>
        <f>+VALUE(Table1[[#This Row],[Interval]])</f>
        <v>0.75</v>
      </c>
      <c r="BT7974" t="str">
        <f>+YEAR(Table1[[#This Row],[Date]])&amp;WEEKNUM(Table1[[#This Row],[Date]],2)</f>
        <v>202024</v>
      </c>
    </row>
    <row r="7975" spans="1:72" x14ac:dyDescent="0.25">
      <c r="A7975">
        <v>2020</v>
      </c>
      <c r="B7975" t="s">
        <v>367</v>
      </c>
      <c r="C7975" t="s">
        <v>376</v>
      </c>
      <c r="D7975" t="s">
        <v>98</v>
      </c>
      <c r="E7975">
        <v>42.163499999999999</v>
      </c>
      <c r="F7975">
        <v>2.3124266249244001</v>
      </c>
      <c r="G7975">
        <v>3.1452446125351199</v>
      </c>
      <c r="H7975">
        <v>97.5</v>
      </c>
      <c r="I7975">
        <v>132.614521220624</v>
      </c>
      <c r="J7975">
        <v>105</v>
      </c>
      <c r="K7975">
        <v>92</v>
      </c>
      <c r="L7975">
        <v>2.4903055960724299</v>
      </c>
      <c r="M7975">
        <v>2.1819820460825099</v>
      </c>
      <c r="N7975">
        <v>2.3480024191540099</v>
      </c>
      <c r="O7975">
        <v>99</v>
      </c>
      <c r="P7975">
        <v>2.3242852230009401</v>
      </c>
      <c r="Q7975">
        <v>98</v>
      </c>
      <c r="R7975">
        <v>0.98989898989898994</v>
      </c>
      <c r="S7975">
        <v>1.00512820512821</v>
      </c>
      <c r="T7975">
        <v>1.01538461538462</v>
      </c>
      <c r="V7975">
        <v>0.8</v>
      </c>
      <c r="W7975">
        <v>0.88888888888888895</v>
      </c>
      <c r="Y7975">
        <v>88</v>
      </c>
      <c r="Z7975">
        <v>1.01010101010101E-2</v>
      </c>
      <c r="AA7975">
        <v>1</v>
      </c>
      <c r="AB7975">
        <v>436.37755102040802</v>
      </c>
      <c r="AC7975">
        <v>469.21566175056603</v>
      </c>
      <c r="AD7975">
        <v>550</v>
      </c>
      <c r="AE7975">
        <v>381.52040816326502</v>
      </c>
      <c r="AF7975">
        <v>51.428571428571402</v>
      </c>
      <c r="AG7975">
        <v>0</v>
      </c>
      <c r="AH7975">
        <v>42429</v>
      </c>
      <c r="AI7975">
        <v>37389</v>
      </c>
      <c r="AJ7975">
        <v>5040</v>
      </c>
      <c r="AK7975">
        <v>0</v>
      </c>
      <c r="AL7975">
        <v>0.73898392949714897</v>
      </c>
      <c r="AM7975">
        <v>0.62496346524814395</v>
      </c>
      <c r="AN7975">
        <v>0.84570643596188699</v>
      </c>
      <c r="AO7975">
        <v>0.84570643596188699</v>
      </c>
      <c r="AP7975">
        <v>0.54639913485707603</v>
      </c>
      <c r="AQ7975">
        <v>7.3654059741626199E-2</v>
      </c>
      <c r="AR7975">
        <v>0</v>
      </c>
      <c r="AS7975">
        <v>0.22074297071374299</v>
      </c>
      <c r="AT7975">
        <v>6.4516129032258104E-2</v>
      </c>
      <c r="AU7975">
        <v>0.197477640731864</v>
      </c>
      <c r="AV7975">
        <v>4.98334015315368E-3</v>
      </c>
      <c r="AW7975">
        <v>9.8205412988835006E-2</v>
      </c>
      <c r="AX7975">
        <v>4.1795756123224398E-3</v>
      </c>
      <c r="AY7975">
        <v>1.6440638335184402E-2</v>
      </c>
      <c r="AZ7975">
        <v>0</v>
      </c>
      <c r="BA7975">
        <v>3.3144326883731798E-2</v>
      </c>
      <c r="BB7975">
        <v>2.6305021336295101E-2</v>
      </c>
      <c r="BC7975">
        <v>0</v>
      </c>
      <c r="BD7975">
        <v>1.0858128251592899E-2</v>
      </c>
      <c r="BE7975">
        <v>7.54077278307126E-3</v>
      </c>
      <c r="BF7975">
        <v>5.1557841819138401</v>
      </c>
      <c r="BG7975">
        <v>2.5553636363636398</v>
      </c>
      <c r="BH7975">
        <v>4.5818181818181802</v>
      </c>
      <c r="BI7975">
        <v>68428</v>
      </c>
      <c r="BJ7975">
        <v>15105</v>
      </c>
      <c r="BK7975">
        <v>18.5</v>
      </c>
      <c r="BL7975">
        <v>16.5</v>
      </c>
      <c r="BM7975">
        <v>15.5</v>
      </c>
      <c r="BN7975">
        <v>8</v>
      </c>
      <c r="BO7975">
        <v>54915</v>
      </c>
      <c r="BP7975">
        <v>-2.7447447447447499E-2</v>
      </c>
      <c r="BQ7975">
        <v>0</v>
      </c>
      <c r="BR7975" s="1">
        <f>+VALUE(Table1[[#This Row],[''tbDimTime'''[datechar']]])</f>
        <v>43991</v>
      </c>
      <c r="BS7975" s="2">
        <f>+VALUE(Table1[[#This Row],[Interval]])</f>
        <v>0.77083333333333337</v>
      </c>
      <c r="BT7975" t="str">
        <f>+YEAR(Table1[[#This Row],[Date]])&amp;WEEKNUM(Table1[[#This Row],[Date]],2)</f>
        <v>202024</v>
      </c>
    </row>
    <row r="7976" spans="1:72" x14ac:dyDescent="0.25">
      <c r="A7976">
        <v>2020</v>
      </c>
      <c r="B7976" t="s">
        <v>367</v>
      </c>
      <c r="C7976" t="s">
        <v>376</v>
      </c>
      <c r="D7976" t="s">
        <v>99</v>
      </c>
      <c r="E7976">
        <v>30.580100000000002</v>
      </c>
      <c r="F7976">
        <v>2.1419158210731801</v>
      </c>
      <c r="G7976">
        <v>3.3388794214674702</v>
      </c>
      <c r="H7976">
        <v>65.5</v>
      </c>
      <c r="I7976">
        <v>102.103266596417</v>
      </c>
      <c r="J7976">
        <v>70</v>
      </c>
      <c r="K7976">
        <v>55.5</v>
      </c>
      <c r="L7976">
        <v>2.2890703431316402</v>
      </c>
      <c r="M7976">
        <v>1.81490577205438</v>
      </c>
      <c r="N7976">
        <v>2.0274623039166002</v>
      </c>
      <c r="O7976">
        <v>62</v>
      </c>
      <c r="P7976">
        <v>2.0274623039166002</v>
      </c>
      <c r="Q7976">
        <v>62</v>
      </c>
      <c r="R7976">
        <v>1</v>
      </c>
      <c r="S7976">
        <v>0.94656488549618301</v>
      </c>
      <c r="T7976">
        <v>0.94656488549618301</v>
      </c>
      <c r="V7976">
        <v>0.8</v>
      </c>
      <c r="W7976">
        <v>0.93548387096774199</v>
      </c>
      <c r="Y7976">
        <v>58</v>
      </c>
      <c r="Z7976">
        <v>0</v>
      </c>
      <c r="AA7976">
        <v>0</v>
      </c>
      <c r="AB7976">
        <v>474.5</v>
      </c>
      <c r="AC7976">
        <v>379.23390000000001</v>
      </c>
      <c r="AD7976">
        <v>550</v>
      </c>
      <c r="AE7976">
        <v>390.61290322580601</v>
      </c>
      <c r="AF7976">
        <v>80.370967741935502</v>
      </c>
      <c r="AG7976">
        <v>0</v>
      </c>
      <c r="AH7976">
        <v>29201</v>
      </c>
      <c r="AI7976">
        <v>24218</v>
      </c>
      <c r="AJ7976">
        <v>4983</v>
      </c>
      <c r="AK7976">
        <v>0</v>
      </c>
      <c r="AL7976">
        <v>0.60722836856010598</v>
      </c>
      <c r="AM7976">
        <v>0.49115162442819499</v>
      </c>
      <c r="AN7976">
        <v>0.80884169755250601</v>
      </c>
      <c r="AO7976">
        <v>0.80884169755250601</v>
      </c>
      <c r="AP7976">
        <v>0.40432067848676101</v>
      </c>
      <c r="AQ7976">
        <v>8.3191425423219501E-2</v>
      </c>
      <c r="AR7976">
        <v>0</v>
      </c>
      <c r="AS7976">
        <v>0.31769007312431102</v>
      </c>
      <c r="AT7976">
        <v>5.8823529411764698E-2</v>
      </c>
      <c r="AU7976">
        <v>0.23773748706133799</v>
      </c>
      <c r="AV7976">
        <v>4.9417342816120702E-3</v>
      </c>
      <c r="AW7976">
        <v>0.105646265317707</v>
      </c>
      <c r="AX7976">
        <v>6.00854786470333E-2</v>
      </c>
      <c r="AY7976">
        <v>3.9750909880129602E-2</v>
      </c>
      <c r="AZ7976">
        <v>3.3390096497378898E-5</v>
      </c>
      <c r="BA7976">
        <v>3.5209856756485997E-2</v>
      </c>
      <c r="BB7976">
        <v>3.0051086847641E-2</v>
      </c>
      <c r="BC7976">
        <v>0</v>
      </c>
      <c r="BD7976">
        <v>8.7815953788106405E-3</v>
      </c>
      <c r="BE7976">
        <v>1.3322648502454199E-2</v>
      </c>
      <c r="BF7976">
        <v>3.72633476910748</v>
      </c>
      <c r="BG7976">
        <v>3.3977888888888899</v>
      </c>
      <c r="BH7976">
        <v>4.5818181818181802</v>
      </c>
      <c r="BI7976">
        <v>59898</v>
      </c>
      <c r="BJ7976">
        <v>19029</v>
      </c>
      <c r="BK7976">
        <v>11.5</v>
      </c>
      <c r="BL7976">
        <v>9</v>
      </c>
      <c r="BM7976">
        <v>8.5</v>
      </c>
      <c r="BN7976">
        <v>4.5</v>
      </c>
      <c r="BO7976">
        <v>45658</v>
      </c>
      <c r="BP7976">
        <v>-0.44681159420289901</v>
      </c>
      <c r="BQ7976">
        <v>0</v>
      </c>
      <c r="BR7976" s="1">
        <f>+VALUE(Table1[[#This Row],[''tbDimTime'''[datechar']]])</f>
        <v>43991</v>
      </c>
      <c r="BS7976" s="2">
        <f>+VALUE(Table1[[#This Row],[Interval]])</f>
        <v>0.79166666666666663</v>
      </c>
      <c r="BT7976" t="str">
        <f>+YEAR(Table1[[#This Row],[Date]])&amp;WEEKNUM(Table1[[#This Row],[Date]],2)</f>
        <v>202024</v>
      </c>
    </row>
    <row r="7977" spans="1:72" x14ac:dyDescent="0.25">
      <c r="A7977">
        <v>2020</v>
      </c>
      <c r="B7977" t="s">
        <v>367</v>
      </c>
      <c r="C7977" t="s">
        <v>376</v>
      </c>
      <c r="D7977" t="s">
        <v>100</v>
      </c>
      <c r="E7977">
        <v>15.783300000000001</v>
      </c>
      <c r="F7977">
        <v>1.9957803501169</v>
      </c>
      <c r="G7977">
        <v>5.9703543835952004</v>
      </c>
      <c r="H7977">
        <v>31.5</v>
      </c>
      <c r="I7977">
        <v>94.231894342598096</v>
      </c>
      <c r="J7977">
        <v>43</v>
      </c>
      <c r="K7977">
        <v>55.5</v>
      </c>
      <c r="L7977">
        <v>2.7243985731754399</v>
      </c>
      <c r="M7977">
        <v>3.51637490258691</v>
      </c>
      <c r="N7977">
        <v>3.5480539557633701</v>
      </c>
      <c r="O7977">
        <v>56</v>
      </c>
      <c r="P7977">
        <v>3.5480539557633701</v>
      </c>
      <c r="Q7977">
        <v>56</v>
      </c>
      <c r="R7977">
        <v>1</v>
      </c>
      <c r="S7977">
        <v>1.7777777777777799</v>
      </c>
      <c r="T7977">
        <v>1.7777777777777799</v>
      </c>
      <c r="V7977">
        <v>0.8</v>
      </c>
      <c r="W7977">
        <v>0.96428571428571397</v>
      </c>
      <c r="Y7977">
        <v>54</v>
      </c>
      <c r="Z7977">
        <v>0</v>
      </c>
      <c r="AA7977">
        <v>0</v>
      </c>
      <c r="AB7977">
        <v>452.94642857142901</v>
      </c>
      <c r="AC7977">
        <v>561.83770000000004</v>
      </c>
      <c r="AD7977">
        <v>550</v>
      </c>
      <c r="AE7977">
        <v>390.16071428571399</v>
      </c>
      <c r="AF7977">
        <v>58.821428571428598</v>
      </c>
      <c r="AG7977">
        <v>0</v>
      </c>
      <c r="AH7977">
        <v>25143</v>
      </c>
      <c r="AI7977">
        <v>21849</v>
      </c>
      <c r="AJ7977">
        <v>3294</v>
      </c>
      <c r="AK7977">
        <v>0</v>
      </c>
      <c r="AL7977">
        <v>0.59427861862143305</v>
      </c>
      <c r="AM7977">
        <v>0.44414288215724002</v>
      </c>
      <c r="AN7977">
        <v>0.74736473472246501</v>
      </c>
      <c r="AO7977">
        <v>0.74736473472246501</v>
      </c>
      <c r="AP7977">
        <v>0.38257748205218001</v>
      </c>
      <c r="AQ7977">
        <v>5.7678164944843298E-2</v>
      </c>
      <c r="AR7977">
        <v>0</v>
      </c>
      <c r="AS7977">
        <v>0.30322185256522499</v>
      </c>
      <c r="AT7977">
        <v>0.30769230769230799</v>
      </c>
      <c r="AU7977">
        <v>0.27967081071616201</v>
      </c>
      <c r="AV7977">
        <v>2.36385921905095E-3</v>
      </c>
      <c r="AW7977">
        <v>5.75030642619506E-2</v>
      </c>
      <c r="AX7977">
        <v>2.8716511994396799E-3</v>
      </c>
      <c r="AY7977">
        <v>3.1518122920679403E-2</v>
      </c>
      <c r="AZ7977">
        <v>9.0299422167746501E-2</v>
      </c>
      <c r="BA7977">
        <v>3.43897741201191E-2</v>
      </c>
      <c r="BB7977">
        <v>3.1518122920679403E-2</v>
      </c>
      <c r="BC7977">
        <v>0</v>
      </c>
      <c r="BD7977">
        <v>7.7569602521449796E-3</v>
      </c>
      <c r="BE7977">
        <v>2.43214848537909E-2</v>
      </c>
      <c r="BF7977">
        <v>3.5300297671160901</v>
      </c>
      <c r="BG7977">
        <v>1.8568588235294099</v>
      </c>
      <c r="BH7977">
        <v>4.5818181818181802</v>
      </c>
      <c r="BI7977">
        <v>57110</v>
      </c>
      <c r="BJ7977">
        <v>17317</v>
      </c>
      <c r="BK7977">
        <v>10.5</v>
      </c>
      <c r="BL7977">
        <v>8.5</v>
      </c>
      <c r="BM7977">
        <v>6.5</v>
      </c>
      <c r="BN7977">
        <v>4</v>
      </c>
      <c r="BO7977">
        <v>41138</v>
      </c>
      <c r="BP7977">
        <v>-0.51084656084656099</v>
      </c>
      <c r="BQ7977">
        <v>0</v>
      </c>
      <c r="BR7977" s="1">
        <f>+VALUE(Table1[[#This Row],[''tbDimTime'''[datechar']]])</f>
        <v>43991</v>
      </c>
      <c r="BS7977" s="2">
        <f>+VALUE(Table1[[#This Row],[Interval]])</f>
        <v>0.8125</v>
      </c>
      <c r="BT7977" t="str">
        <f>+YEAR(Table1[[#This Row],[Date]])&amp;WEEKNUM(Table1[[#This Row],[Date]],2)</f>
        <v>202024</v>
      </c>
    </row>
    <row r="7978" spans="1:72" x14ac:dyDescent="0.25">
      <c r="A7978">
        <v>2020</v>
      </c>
      <c r="B7978" t="s">
        <v>367</v>
      </c>
      <c r="C7978" t="s">
        <v>376</v>
      </c>
      <c r="D7978" t="s">
        <v>101</v>
      </c>
      <c r="E7978">
        <v>15.783300000000001</v>
      </c>
      <c r="F7978">
        <v>0.85533443576438395</v>
      </c>
      <c r="G7978">
        <v>3.42394318894257</v>
      </c>
      <c r="H7978">
        <v>13.5</v>
      </c>
      <c r="I7978">
        <v>54.0411225340372</v>
      </c>
      <c r="J7978">
        <v>17</v>
      </c>
      <c r="K7978">
        <v>46</v>
      </c>
      <c r="L7978">
        <v>1.07708780799959</v>
      </c>
      <c r="M7978">
        <v>2.9144728922341998</v>
      </c>
      <c r="N7978">
        <v>1.9641012969404399</v>
      </c>
      <c r="O7978">
        <v>31</v>
      </c>
      <c r="P7978">
        <v>1.9641012969404399</v>
      </c>
      <c r="Q7978">
        <v>31</v>
      </c>
      <c r="R7978">
        <v>1</v>
      </c>
      <c r="S7978">
        <v>2.2962962962962998</v>
      </c>
      <c r="T7978">
        <v>2.2962962962962998</v>
      </c>
      <c r="V7978">
        <v>0.8</v>
      </c>
      <c r="W7978">
        <v>1</v>
      </c>
      <c r="Y7978">
        <v>31</v>
      </c>
      <c r="Z7978">
        <v>0</v>
      </c>
      <c r="AA7978">
        <v>0</v>
      </c>
      <c r="AB7978">
        <v>464.38709677419399</v>
      </c>
      <c r="AC7978">
        <v>406.67329999999998</v>
      </c>
      <c r="AD7978">
        <v>550</v>
      </c>
      <c r="AE7978">
        <v>350.38709677419399</v>
      </c>
      <c r="AF7978">
        <v>110.096774193548</v>
      </c>
      <c r="AG7978">
        <v>0</v>
      </c>
      <c r="AH7978">
        <v>14275</v>
      </c>
      <c r="AI7978">
        <v>10862</v>
      </c>
      <c r="AJ7978">
        <v>3413</v>
      </c>
      <c r="AK7978">
        <v>0</v>
      </c>
      <c r="AL7978">
        <v>0.57363723302518299</v>
      </c>
      <c r="AM7978">
        <v>0.436348205625606</v>
      </c>
      <c r="AN7978">
        <v>0.76066925315227896</v>
      </c>
      <c r="AO7978">
        <v>0.76066925315227896</v>
      </c>
      <c r="AP7978">
        <v>0.32923132880698402</v>
      </c>
      <c r="AQ7978">
        <v>0.10344932104752699</v>
      </c>
      <c r="AR7978">
        <v>0</v>
      </c>
      <c r="AS7978">
        <v>0.32432104752667301</v>
      </c>
      <c r="AT7978">
        <v>0.2</v>
      </c>
      <c r="AU7978">
        <v>0.16179679922405399</v>
      </c>
      <c r="AV7978">
        <v>1.0002424830261899E-3</v>
      </c>
      <c r="AW7978">
        <v>4.8496605237633397E-2</v>
      </c>
      <c r="AX7978">
        <v>9.0931134820562606E-5</v>
      </c>
      <c r="AY7978">
        <v>4.97090203685742E-3</v>
      </c>
      <c r="AZ7978">
        <v>1.9156159068865201E-2</v>
      </c>
      <c r="BA7978">
        <v>7.4715082444228906E-2</v>
      </c>
      <c r="BB7978">
        <v>7.6988360814743001E-3</v>
      </c>
      <c r="BC7978">
        <v>0</v>
      </c>
      <c r="BD7978">
        <v>3.6372453928224999E-4</v>
      </c>
      <c r="BE7978">
        <v>5.3952473326867104E-3</v>
      </c>
      <c r="BF7978">
        <v>3.3826382153249299</v>
      </c>
      <c r="BG7978">
        <v>5.2610999999999999</v>
      </c>
      <c r="BH7978">
        <v>4.5818181818181802</v>
      </c>
      <c r="BI7978">
        <v>32992</v>
      </c>
      <c r="BJ7978">
        <v>10700</v>
      </c>
      <c r="BK7978">
        <v>4</v>
      </c>
      <c r="BL7978">
        <v>3</v>
      </c>
      <c r="BM7978">
        <v>2.5</v>
      </c>
      <c r="BN7978">
        <v>3</v>
      </c>
      <c r="BO7978">
        <v>27654</v>
      </c>
      <c r="BP7978">
        <v>-1.29111111111111</v>
      </c>
      <c r="BQ7978">
        <v>0</v>
      </c>
      <c r="BR7978" s="1">
        <f>+VALUE(Table1[[#This Row],[''tbDimTime'''[datechar']]])</f>
        <v>43991</v>
      </c>
      <c r="BS7978" s="2">
        <f>+VALUE(Table1[[#This Row],[Interval]])</f>
        <v>0.83333333333333337</v>
      </c>
      <c r="BT7978" t="str">
        <f>+YEAR(Table1[[#This Row],[Date]])&amp;WEEKNUM(Table1[[#This Row],[Date]],2)</f>
        <v>202024</v>
      </c>
    </row>
    <row r="7979" spans="1:72" x14ac:dyDescent="0.25">
      <c r="A7979">
        <v>2020</v>
      </c>
      <c r="B7979" t="s">
        <v>367</v>
      </c>
      <c r="C7979" t="s">
        <v>376</v>
      </c>
      <c r="D7979" t="s">
        <v>102</v>
      </c>
      <c r="E7979">
        <v>13.8104</v>
      </c>
      <c r="F7979">
        <v>1.1585471818339801</v>
      </c>
      <c r="G7979">
        <v>2.9176095510103899</v>
      </c>
      <c r="H7979">
        <v>16</v>
      </c>
      <c r="I7979">
        <v>40.293354943273897</v>
      </c>
      <c r="J7979">
        <v>20.5</v>
      </c>
      <c r="K7979">
        <v>29</v>
      </c>
      <c r="L7979">
        <v>1.48438857672479</v>
      </c>
      <c r="M7979">
        <v>2.09986676707409</v>
      </c>
      <c r="N7979">
        <v>1.5930023750217199</v>
      </c>
      <c r="O7979">
        <v>22</v>
      </c>
      <c r="P7979">
        <v>1.5930023750217199</v>
      </c>
      <c r="Q7979">
        <v>22</v>
      </c>
      <c r="R7979">
        <v>1</v>
      </c>
      <c r="S7979">
        <v>1.375</v>
      </c>
      <c r="T7979">
        <v>1.375</v>
      </c>
      <c r="V7979">
        <v>0.8</v>
      </c>
      <c r="W7979">
        <v>1</v>
      </c>
      <c r="Y7979">
        <v>22</v>
      </c>
      <c r="Z7979">
        <v>0</v>
      </c>
      <c r="AA7979">
        <v>0</v>
      </c>
      <c r="AB7979">
        <v>617</v>
      </c>
      <c r="AC7979">
        <v>344.93959999999998</v>
      </c>
      <c r="AD7979">
        <v>550</v>
      </c>
      <c r="AE7979">
        <v>468.22727272727298</v>
      </c>
      <c r="AF7979">
        <v>145.136363636364</v>
      </c>
      <c r="AG7979">
        <v>0</v>
      </c>
      <c r="AH7979">
        <v>13494</v>
      </c>
      <c r="AI7979">
        <v>10301</v>
      </c>
      <c r="AJ7979">
        <v>3193</v>
      </c>
      <c r="AK7979">
        <v>0</v>
      </c>
      <c r="AL7979">
        <v>0.54599573629379305</v>
      </c>
      <c r="AM7979">
        <v>0.49482356372120201</v>
      </c>
      <c r="AN7979">
        <v>0.90627734033245799</v>
      </c>
      <c r="AO7979">
        <v>0.90627734033245799</v>
      </c>
      <c r="AP7979">
        <v>0.37551035287255802</v>
      </c>
      <c r="AQ7979">
        <v>0.11639690871974299</v>
      </c>
      <c r="AR7979">
        <v>0</v>
      </c>
      <c r="AS7979">
        <v>0.41145377661125698</v>
      </c>
      <c r="AT7979">
        <v>0.2</v>
      </c>
      <c r="AU7979">
        <v>0.142825896762905</v>
      </c>
      <c r="AV7979">
        <v>4.3744531933508302E-4</v>
      </c>
      <c r="AW7979">
        <v>7.3782443861184002E-2</v>
      </c>
      <c r="AX7979">
        <v>0</v>
      </c>
      <c r="AY7979">
        <v>0</v>
      </c>
      <c r="AZ7979">
        <v>0</v>
      </c>
      <c r="BA7979">
        <v>6.8606007582385498E-2</v>
      </c>
      <c r="BB7979">
        <v>0</v>
      </c>
      <c r="BC7979">
        <v>0</v>
      </c>
      <c r="BD7979">
        <v>0</v>
      </c>
      <c r="BE7979">
        <v>0</v>
      </c>
      <c r="BF7979">
        <v>2.8871391076115498</v>
      </c>
      <c r="BG7979">
        <v>4.6034666666666704</v>
      </c>
      <c r="BH7979">
        <v>4.5818181818181802</v>
      </c>
      <c r="BI7979">
        <v>27432</v>
      </c>
      <c r="BJ7979">
        <v>11287</v>
      </c>
      <c r="BK7979">
        <v>4</v>
      </c>
      <c r="BL7979">
        <v>3</v>
      </c>
      <c r="BM7979">
        <v>2.5</v>
      </c>
      <c r="BN7979">
        <v>2.5</v>
      </c>
      <c r="BO7979">
        <v>23514</v>
      </c>
      <c r="BP7979">
        <v>-0.90500000000000003</v>
      </c>
      <c r="BQ7979">
        <v>0</v>
      </c>
      <c r="BR7979" s="1">
        <f>+VALUE(Table1[[#This Row],[''tbDimTime'''[datechar']]])</f>
        <v>43991</v>
      </c>
      <c r="BS7979" s="2">
        <f>+VALUE(Table1[[#This Row],[Interval]])</f>
        <v>0.85416666666666663</v>
      </c>
      <c r="BT7979" t="str">
        <f>+YEAR(Table1[[#This Row],[Date]])&amp;WEEKNUM(Table1[[#This Row],[Date]],2)</f>
        <v>202024</v>
      </c>
    </row>
    <row r="7980" spans="1:72" x14ac:dyDescent="0.25">
      <c r="A7980">
        <v>2020</v>
      </c>
      <c r="B7980" t="s">
        <v>367</v>
      </c>
      <c r="C7980" t="s">
        <v>376</v>
      </c>
      <c r="D7980" t="s">
        <v>103</v>
      </c>
      <c r="E7980">
        <v>0</v>
      </c>
      <c r="H7980">
        <v>0</v>
      </c>
      <c r="I7980">
        <v>28.8164550533266</v>
      </c>
      <c r="J7980">
        <v>0</v>
      </c>
      <c r="K7980">
        <v>0</v>
      </c>
      <c r="O7980">
        <v>18</v>
      </c>
      <c r="Q7980">
        <v>18</v>
      </c>
      <c r="R7980">
        <v>1</v>
      </c>
      <c r="V7980">
        <v>0.8</v>
      </c>
      <c r="W7980">
        <v>1</v>
      </c>
      <c r="Y7980">
        <v>18</v>
      </c>
      <c r="Z7980">
        <v>0</v>
      </c>
      <c r="AA7980">
        <v>0</v>
      </c>
      <c r="AB7980">
        <v>546.944444444444</v>
      </c>
      <c r="AD7980">
        <v>550</v>
      </c>
      <c r="AE7980">
        <v>437.11111111111097</v>
      </c>
      <c r="AF7980">
        <v>106.222222222222</v>
      </c>
      <c r="AG7980">
        <v>0</v>
      </c>
      <c r="AH7980">
        <v>9780</v>
      </c>
      <c r="AI7980">
        <v>7868</v>
      </c>
      <c r="AJ7980">
        <v>1912</v>
      </c>
      <c r="AK7980">
        <v>0</v>
      </c>
      <c r="AL7980">
        <v>0.62464310640187803</v>
      </c>
      <c r="AM7980">
        <v>0.69034429563144195</v>
      </c>
      <c r="AN7980">
        <v>1.1051819647990999</v>
      </c>
      <c r="AO7980">
        <v>1.1051819647990999</v>
      </c>
      <c r="AP7980">
        <v>0.55171446602622498</v>
      </c>
      <c r="AQ7980">
        <v>0.13407194446392301</v>
      </c>
      <c r="AR7980">
        <v>0</v>
      </c>
      <c r="AS7980">
        <v>0.41483766916766002</v>
      </c>
      <c r="AU7980">
        <v>0.101325292756469</v>
      </c>
      <c r="AV7980">
        <v>4.9084916906247801E-4</v>
      </c>
      <c r="AW7980">
        <v>4.7051398920131798E-2</v>
      </c>
      <c r="AX7980">
        <v>0</v>
      </c>
      <c r="AY7980">
        <v>0</v>
      </c>
      <c r="AZ7980">
        <v>7.0121309866068299E-5</v>
      </c>
      <c r="BA7980">
        <v>2.4402215833391801E-2</v>
      </c>
      <c r="BB7980">
        <v>0</v>
      </c>
      <c r="BC7980">
        <v>0</v>
      </c>
      <c r="BD7980">
        <v>0</v>
      </c>
      <c r="BE7980">
        <v>2.9310707524016499E-2</v>
      </c>
      <c r="BF7980">
        <v>4.5438608793212296</v>
      </c>
      <c r="BH7980">
        <v>4.5818181818181802</v>
      </c>
      <c r="BI7980">
        <v>14261</v>
      </c>
      <c r="BJ7980">
        <v>5916</v>
      </c>
      <c r="BK7980">
        <v>0</v>
      </c>
      <c r="BL7980">
        <v>0</v>
      </c>
      <c r="BM7980">
        <v>0</v>
      </c>
      <c r="BN7980">
        <v>0</v>
      </c>
      <c r="BO7980">
        <v>12816</v>
      </c>
      <c r="BR7980" s="1">
        <f>+VALUE(Table1[[#This Row],[''tbDimTime'''[datechar']]])</f>
        <v>43991</v>
      </c>
      <c r="BS7980" s="2">
        <f>+VALUE(Table1[[#This Row],[Interval]])</f>
        <v>0.875</v>
      </c>
      <c r="BT7980" t="str">
        <f>+YEAR(Table1[[#This Row],[Date]])&amp;WEEKNUM(Table1[[#This Row],[Date]],2)</f>
        <v>202024</v>
      </c>
    </row>
    <row r="7981" spans="1:72" x14ac:dyDescent="0.25">
      <c r="A7981">
        <v>2020</v>
      </c>
      <c r="B7981" t="s">
        <v>367</v>
      </c>
      <c r="C7981" t="s">
        <v>376</v>
      </c>
      <c r="D7981" t="s">
        <v>104</v>
      </c>
      <c r="E7981">
        <v>0</v>
      </c>
      <c r="H7981">
        <v>0</v>
      </c>
      <c r="I7981">
        <v>33.384374999999999</v>
      </c>
      <c r="J7981">
        <v>0</v>
      </c>
      <c r="K7981">
        <v>0</v>
      </c>
      <c r="O7981">
        <v>8</v>
      </c>
      <c r="Q7981">
        <v>8</v>
      </c>
      <c r="R7981">
        <v>1</v>
      </c>
      <c r="V7981">
        <v>0.8</v>
      </c>
      <c r="W7981">
        <v>1</v>
      </c>
      <c r="Y7981">
        <v>8</v>
      </c>
      <c r="Z7981">
        <v>0</v>
      </c>
      <c r="AA7981">
        <v>0</v>
      </c>
      <c r="AB7981">
        <v>320</v>
      </c>
      <c r="AD7981">
        <v>550</v>
      </c>
      <c r="AE7981">
        <v>289.125</v>
      </c>
      <c r="AF7981">
        <v>27.375</v>
      </c>
      <c r="AG7981">
        <v>0</v>
      </c>
      <c r="AH7981">
        <v>2532</v>
      </c>
      <c r="AI7981">
        <v>2313</v>
      </c>
      <c r="AJ7981">
        <v>219</v>
      </c>
      <c r="AK7981">
        <v>0</v>
      </c>
      <c r="AL7981">
        <v>0.23963306187400499</v>
      </c>
      <c r="AM7981">
        <v>0.21262458471760801</v>
      </c>
      <c r="AN7981">
        <v>0.88729235880398705</v>
      </c>
      <c r="AO7981">
        <v>0.88729235880398705</v>
      </c>
      <c r="AP7981">
        <v>0.19210963455149499</v>
      </c>
      <c r="AQ7981">
        <v>1.8189368770764099E-2</v>
      </c>
      <c r="AR7981">
        <v>0</v>
      </c>
      <c r="AS7981">
        <v>0.67466777408637901</v>
      </c>
      <c r="AU7981">
        <v>0.15191029900332201</v>
      </c>
      <c r="AV7981">
        <v>8.3056478405315604E-3</v>
      </c>
      <c r="AW7981">
        <v>0.143604651162791</v>
      </c>
      <c r="AX7981">
        <v>0</v>
      </c>
      <c r="AY7981">
        <v>0</v>
      </c>
      <c r="AZ7981">
        <v>0</v>
      </c>
      <c r="BA7981">
        <v>0</v>
      </c>
      <c r="BB7981">
        <v>0</v>
      </c>
      <c r="BC7981">
        <v>0</v>
      </c>
      <c r="BD7981">
        <v>0</v>
      </c>
      <c r="BE7981">
        <v>0</v>
      </c>
      <c r="BF7981">
        <v>2.3920265780730898</v>
      </c>
      <c r="BH7981">
        <v>4.5818181818181802</v>
      </c>
      <c r="BI7981">
        <v>12040</v>
      </c>
      <c r="BJ7981">
        <v>8123</v>
      </c>
      <c r="BK7981">
        <v>0</v>
      </c>
      <c r="BL7981">
        <v>0</v>
      </c>
      <c r="BM7981">
        <v>0</v>
      </c>
      <c r="BN7981">
        <v>0</v>
      </c>
      <c r="BO7981">
        <v>10211</v>
      </c>
      <c r="BR7981" s="1">
        <f>+VALUE(Table1[[#This Row],[''tbDimTime'''[datechar']]])</f>
        <v>43991</v>
      </c>
      <c r="BS7981" s="2">
        <f>+VALUE(Table1[[#This Row],[Interval]])</f>
        <v>0.89583333333333337</v>
      </c>
      <c r="BT7981" t="str">
        <f>+YEAR(Table1[[#This Row],[Date]])&amp;WEEKNUM(Table1[[#This Row],[Date]],2)</f>
        <v>202024</v>
      </c>
    </row>
    <row r="7982" spans="1:72" x14ac:dyDescent="0.25">
      <c r="A7982">
        <v>2020</v>
      </c>
      <c r="B7982" t="s">
        <v>367</v>
      </c>
      <c r="C7982" t="s">
        <v>376</v>
      </c>
      <c r="D7982" t="s">
        <v>105</v>
      </c>
      <c r="E7982">
        <v>0</v>
      </c>
      <c r="H7982">
        <v>0</v>
      </c>
      <c r="I7982" t="s">
        <v>72</v>
      </c>
      <c r="J7982">
        <v>0</v>
      </c>
      <c r="K7982">
        <v>0</v>
      </c>
      <c r="O7982">
        <v>0</v>
      </c>
      <c r="Q7982">
        <v>0</v>
      </c>
      <c r="Y7982">
        <v>0</v>
      </c>
      <c r="AA7982">
        <v>0</v>
      </c>
      <c r="AH7982">
        <v>0</v>
      </c>
      <c r="AI7982">
        <v>0</v>
      </c>
      <c r="AJ7982">
        <v>0</v>
      </c>
      <c r="AK7982">
        <v>0</v>
      </c>
      <c r="AL7982">
        <v>0</v>
      </c>
      <c r="AM7982">
        <v>0</v>
      </c>
      <c r="AN7982">
        <v>0.76525821596244104</v>
      </c>
      <c r="AO7982">
        <v>0.76525821596244104</v>
      </c>
      <c r="AP7982">
        <v>0</v>
      </c>
      <c r="AQ7982">
        <v>0</v>
      </c>
      <c r="AR7982">
        <v>0</v>
      </c>
      <c r="AS7982">
        <v>0.76525821596244104</v>
      </c>
      <c r="AU7982">
        <v>0.215962441314554</v>
      </c>
      <c r="AV7982">
        <v>7.8247261345852897E-3</v>
      </c>
      <c r="AW7982">
        <v>0.20813771517996901</v>
      </c>
      <c r="AX7982">
        <v>0</v>
      </c>
      <c r="AY7982">
        <v>0</v>
      </c>
      <c r="AZ7982">
        <v>0</v>
      </c>
      <c r="BA7982">
        <v>0</v>
      </c>
      <c r="BB7982">
        <v>0</v>
      </c>
      <c r="BC7982">
        <v>0</v>
      </c>
      <c r="BD7982">
        <v>0</v>
      </c>
      <c r="BE7982">
        <v>0</v>
      </c>
      <c r="BF7982">
        <v>0</v>
      </c>
      <c r="BI7982">
        <v>639</v>
      </c>
      <c r="BJ7982">
        <v>489</v>
      </c>
      <c r="BK7982">
        <v>0</v>
      </c>
      <c r="BL7982">
        <v>0</v>
      </c>
      <c r="BM7982">
        <v>0</v>
      </c>
      <c r="BN7982">
        <v>0</v>
      </c>
      <c r="BO7982">
        <v>501</v>
      </c>
      <c r="BR7982" s="1">
        <f>+VALUE(Table1[[#This Row],[''tbDimTime'''[datechar']]])</f>
        <v>43991</v>
      </c>
      <c r="BS7982" s="2">
        <f>+VALUE(Table1[[#This Row],[Interval]])</f>
        <v>0.91666666666666663</v>
      </c>
      <c r="BT7982" t="str">
        <f>+YEAR(Table1[[#This Row],[Date]])&amp;WEEKNUM(Table1[[#This Row],[Date]],2)</f>
        <v>202024</v>
      </c>
    </row>
    <row r="7983" spans="1:72" x14ac:dyDescent="0.25">
      <c r="A7983">
        <v>2020</v>
      </c>
      <c r="B7983" t="s">
        <v>367</v>
      </c>
      <c r="C7983" t="s">
        <v>377</v>
      </c>
      <c r="D7983" t="s">
        <v>73</v>
      </c>
      <c r="E7983">
        <v>2.0137999999999998</v>
      </c>
      <c r="F7983">
        <v>3.7243023140331699</v>
      </c>
      <c r="H7983">
        <v>7.5</v>
      </c>
      <c r="I7983" t="s">
        <v>72</v>
      </c>
      <c r="J7983">
        <v>12</v>
      </c>
      <c r="K7983">
        <v>0</v>
      </c>
      <c r="L7983">
        <v>5.9588837024530701</v>
      </c>
      <c r="M7983">
        <v>0</v>
      </c>
      <c r="N7983">
        <v>0</v>
      </c>
      <c r="O7983">
        <v>0</v>
      </c>
      <c r="P7983">
        <v>0</v>
      </c>
      <c r="Q7983">
        <v>0</v>
      </c>
      <c r="S7983">
        <v>0</v>
      </c>
      <c r="T7983">
        <v>0</v>
      </c>
      <c r="Y7983">
        <v>0</v>
      </c>
      <c r="AA7983">
        <v>0</v>
      </c>
      <c r="AC7983">
        <v>692.49530000000004</v>
      </c>
      <c r="AH7983">
        <v>0</v>
      </c>
      <c r="AI7983">
        <v>0</v>
      </c>
      <c r="AJ7983">
        <v>0</v>
      </c>
      <c r="AK7983">
        <v>0</v>
      </c>
      <c r="AT7983">
        <v>0.4</v>
      </c>
      <c r="BG7983">
        <v>0.57537142857142898</v>
      </c>
      <c r="BI7983">
        <v>0</v>
      </c>
      <c r="BJ7983">
        <v>0</v>
      </c>
      <c r="BK7983">
        <v>4</v>
      </c>
      <c r="BL7983">
        <v>3.5</v>
      </c>
      <c r="BM7983">
        <v>2.5</v>
      </c>
      <c r="BN7983">
        <v>1</v>
      </c>
      <c r="BO7983">
        <v>0</v>
      </c>
      <c r="BP7983">
        <v>1</v>
      </c>
      <c r="BQ7983">
        <v>0</v>
      </c>
      <c r="BR7983" s="1">
        <f>+VALUE(Table1[[#This Row],[''tbDimTime'''[datechar']]])</f>
        <v>43992</v>
      </c>
      <c r="BS7983" s="2">
        <f>+VALUE(Table1[[#This Row],[Interval]])</f>
        <v>0.25</v>
      </c>
      <c r="BT7983" t="str">
        <f>+YEAR(Table1[[#This Row],[Date]])&amp;WEEKNUM(Table1[[#This Row],[Date]],2)</f>
        <v>202024</v>
      </c>
    </row>
    <row r="7984" spans="1:72" x14ac:dyDescent="0.25">
      <c r="A7984">
        <v>2020</v>
      </c>
      <c r="B7984" t="s">
        <v>367</v>
      </c>
      <c r="C7984" t="s">
        <v>377</v>
      </c>
      <c r="D7984" t="s">
        <v>74</v>
      </c>
      <c r="E7984">
        <v>5.0345000000000004</v>
      </c>
      <c r="F7984">
        <v>10.328731750918701</v>
      </c>
      <c r="H7984">
        <v>52</v>
      </c>
      <c r="I7984" t="s">
        <v>72</v>
      </c>
      <c r="J7984">
        <v>52</v>
      </c>
      <c r="K7984">
        <v>0</v>
      </c>
      <c r="L7984">
        <v>10.328731750918701</v>
      </c>
      <c r="M7984">
        <v>0</v>
      </c>
      <c r="N7984">
        <v>0</v>
      </c>
      <c r="O7984">
        <v>0</v>
      </c>
      <c r="P7984">
        <v>0</v>
      </c>
      <c r="Q7984">
        <v>0</v>
      </c>
      <c r="S7984">
        <v>0</v>
      </c>
      <c r="T7984">
        <v>0</v>
      </c>
      <c r="Y7984">
        <v>0</v>
      </c>
      <c r="AA7984">
        <v>0</v>
      </c>
      <c r="AC7984">
        <v>292.82549999999998</v>
      </c>
      <c r="AH7984">
        <v>0</v>
      </c>
      <c r="AI7984">
        <v>0</v>
      </c>
      <c r="AJ7984">
        <v>0</v>
      </c>
      <c r="AK7984">
        <v>0</v>
      </c>
      <c r="AM7984">
        <v>0</v>
      </c>
      <c r="AN7984">
        <v>0</v>
      </c>
      <c r="AO7984">
        <v>0</v>
      </c>
      <c r="AP7984">
        <v>0</v>
      </c>
      <c r="AQ7984">
        <v>0</v>
      </c>
      <c r="AR7984">
        <v>0</v>
      </c>
      <c r="AS7984">
        <v>0</v>
      </c>
      <c r="AT7984">
        <v>0</v>
      </c>
      <c r="AU7984">
        <v>1</v>
      </c>
      <c r="AV7984">
        <v>0.14285714285714299</v>
      </c>
      <c r="AW7984">
        <v>0.85714285714285698</v>
      </c>
      <c r="AX7984">
        <v>0</v>
      </c>
      <c r="AY7984">
        <v>0</v>
      </c>
      <c r="AZ7984">
        <v>0</v>
      </c>
      <c r="BA7984">
        <v>0</v>
      </c>
      <c r="BB7984">
        <v>0</v>
      </c>
      <c r="BC7984">
        <v>0</v>
      </c>
      <c r="BD7984">
        <v>0</v>
      </c>
      <c r="BE7984">
        <v>0</v>
      </c>
      <c r="BF7984">
        <v>0</v>
      </c>
      <c r="BG7984">
        <v>0.91536363636363605</v>
      </c>
      <c r="BI7984">
        <v>35</v>
      </c>
      <c r="BJ7984">
        <v>0</v>
      </c>
      <c r="BK7984">
        <v>6</v>
      </c>
      <c r="BL7984">
        <v>5.5</v>
      </c>
      <c r="BM7984">
        <v>5.5</v>
      </c>
      <c r="BN7984">
        <v>1</v>
      </c>
      <c r="BO7984">
        <v>0</v>
      </c>
      <c r="BP7984">
        <v>0.99837962962963001</v>
      </c>
      <c r="BQ7984">
        <v>0</v>
      </c>
      <c r="BR7984" s="1">
        <f>+VALUE(Table1[[#This Row],[''tbDimTime'''[datechar']]])</f>
        <v>43992</v>
      </c>
      <c r="BS7984" s="2">
        <f>+VALUE(Table1[[#This Row],[Interval]])</f>
        <v>0.27083333333333331</v>
      </c>
      <c r="BT7984" t="str">
        <f>+YEAR(Table1[[#This Row],[Date]])&amp;WEEKNUM(Table1[[#This Row],[Date]],2)</f>
        <v>202024</v>
      </c>
    </row>
    <row r="7985" spans="1:72" x14ac:dyDescent="0.25">
      <c r="A7985">
        <v>2020</v>
      </c>
      <c r="B7985" t="s">
        <v>367</v>
      </c>
      <c r="C7985" t="s">
        <v>377</v>
      </c>
      <c r="D7985" t="s">
        <v>75</v>
      </c>
      <c r="E7985">
        <v>17.1173</v>
      </c>
      <c r="F7985">
        <v>2.13234563862291</v>
      </c>
      <c r="G7985">
        <v>15.155427549905699</v>
      </c>
      <c r="H7985">
        <v>36.5</v>
      </c>
      <c r="I7985">
        <v>259.42</v>
      </c>
      <c r="J7985">
        <v>39.5</v>
      </c>
      <c r="K7985">
        <v>233</v>
      </c>
      <c r="L7985">
        <v>2.3076069239891801</v>
      </c>
      <c r="M7985">
        <v>13.611959830113401</v>
      </c>
      <c r="N7985">
        <v>5.8420428455422301E-2</v>
      </c>
      <c r="O7985">
        <v>1</v>
      </c>
      <c r="P7985">
        <v>5.8420428455422301E-2</v>
      </c>
      <c r="Q7985">
        <v>1</v>
      </c>
      <c r="R7985">
        <v>1</v>
      </c>
      <c r="S7985">
        <v>2.7397260273972601E-2</v>
      </c>
      <c r="T7985">
        <v>2.7397260273972601E-2</v>
      </c>
      <c r="V7985">
        <v>0.8</v>
      </c>
      <c r="W7985">
        <v>1</v>
      </c>
      <c r="Y7985">
        <v>1</v>
      </c>
      <c r="Z7985">
        <v>0</v>
      </c>
      <c r="AA7985">
        <v>0</v>
      </c>
      <c r="AB7985">
        <v>50</v>
      </c>
      <c r="AC7985">
        <v>532.92960000000005</v>
      </c>
      <c r="AD7985">
        <v>550</v>
      </c>
      <c r="AE7985">
        <v>47</v>
      </c>
      <c r="AF7985">
        <v>0</v>
      </c>
      <c r="AG7985">
        <v>0</v>
      </c>
      <c r="AH7985">
        <v>47</v>
      </c>
      <c r="AI7985">
        <v>47</v>
      </c>
      <c r="AJ7985">
        <v>0</v>
      </c>
      <c r="AK7985">
        <v>0</v>
      </c>
      <c r="AL7985">
        <v>3.8547529103384499E-3</v>
      </c>
      <c r="AM7985">
        <v>3.6429872495446301E-3</v>
      </c>
      <c r="AN7985">
        <v>0.94506375227686701</v>
      </c>
      <c r="AO7985">
        <v>0.94506375227686701</v>
      </c>
      <c r="AP7985">
        <v>3.4244080145719499E-3</v>
      </c>
      <c r="AQ7985">
        <v>0</v>
      </c>
      <c r="AR7985">
        <v>0</v>
      </c>
      <c r="AS7985">
        <v>0.94142076502732197</v>
      </c>
      <c r="AT7985">
        <v>7.1428571428571397E-2</v>
      </c>
      <c r="AU7985">
        <v>1.4061930783242299E-2</v>
      </c>
      <c r="AV7985">
        <v>3.4244080145719499E-3</v>
      </c>
      <c r="AW7985">
        <v>1.0637522768670299E-2</v>
      </c>
      <c r="AX7985">
        <v>0</v>
      </c>
      <c r="AY7985">
        <v>0</v>
      </c>
      <c r="AZ7985">
        <v>0</v>
      </c>
      <c r="BA7985">
        <v>0</v>
      </c>
      <c r="BB7985">
        <v>0</v>
      </c>
      <c r="BC7985">
        <v>0</v>
      </c>
      <c r="BD7985">
        <v>0</v>
      </c>
      <c r="BE7985">
        <v>0</v>
      </c>
      <c r="BF7985">
        <v>0.26229508196721302</v>
      </c>
      <c r="BG7985">
        <v>2.28230666666667</v>
      </c>
      <c r="BH7985">
        <v>4.5818181818181802</v>
      </c>
      <c r="BI7985">
        <v>13725</v>
      </c>
      <c r="BJ7985">
        <v>12921</v>
      </c>
      <c r="BK7985">
        <v>8</v>
      </c>
      <c r="BL7985">
        <v>7.5</v>
      </c>
      <c r="BM7985">
        <v>7</v>
      </c>
      <c r="BN7985">
        <v>4</v>
      </c>
      <c r="BO7985">
        <v>13532</v>
      </c>
      <c r="BP7985">
        <v>0.5234375</v>
      </c>
      <c r="BQ7985">
        <v>0</v>
      </c>
      <c r="BR7985" s="1">
        <f>+VALUE(Table1[[#This Row],[''tbDimTime'''[datechar']]])</f>
        <v>43992</v>
      </c>
      <c r="BS7985" s="2">
        <f>+VALUE(Table1[[#This Row],[Interval]])</f>
        <v>0.29166666666666669</v>
      </c>
      <c r="BT7985" t="str">
        <f>+YEAR(Table1[[#This Row],[Date]])&amp;WEEKNUM(Table1[[#This Row],[Date]],2)</f>
        <v>202024</v>
      </c>
    </row>
    <row r="7986" spans="1:72" x14ac:dyDescent="0.25">
      <c r="A7986">
        <v>2020</v>
      </c>
      <c r="B7986" t="s">
        <v>367</v>
      </c>
      <c r="C7986" t="s">
        <v>377</v>
      </c>
      <c r="D7986" t="s">
        <v>76</v>
      </c>
      <c r="E7986">
        <v>29.172000000000001</v>
      </c>
      <c r="F7986">
        <v>1.9367887014945799</v>
      </c>
      <c r="G7986">
        <v>2.7735483548140398</v>
      </c>
      <c r="H7986">
        <v>56.5</v>
      </c>
      <c r="I7986">
        <v>80.909952606635102</v>
      </c>
      <c r="J7986">
        <v>59.5</v>
      </c>
      <c r="K7986">
        <v>60</v>
      </c>
      <c r="L7986">
        <v>2.0396270396270402</v>
      </c>
      <c r="M7986">
        <v>2.05676676264912</v>
      </c>
      <c r="N7986">
        <v>0.34279446044151901</v>
      </c>
      <c r="O7986">
        <v>10</v>
      </c>
      <c r="P7986">
        <v>0.34279446044151901</v>
      </c>
      <c r="Q7986">
        <v>10</v>
      </c>
      <c r="R7986">
        <v>1</v>
      </c>
      <c r="S7986">
        <v>0.17699115044247801</v>
      </c>
      <c r="T7986">
        <v>0.17699115044247801</v>
      </c>
      <c r="V7986">
        <v>0.8</v>
      </c>
      <c r="W7986">
        <v>1</v>
      </c>
      <c r="Y7986">
        <v>10</v>
      </c>
      <c r="Z7986">
        <v>0</v>
      </c>
      <c r="AA7986">
        <v>0</v>
      </c>
      <c r="AB7986">
        <v>211</v>
      </c>
      <c r="AC7986">
        <v>547.23382386158005</v>
      </c>
      <c r="AD7986">
        <v>550</v>
      </c>
      <c r="AE7986">
        <v>199.8</v>
      </c>
      <c r="AF7986">
        <v>7.3</v>
      </c>
      <c r="AG7986">
        <v>0</v>
      </c>
      <c r="AH7986">
        <v>2071</v>
      </c>
      <c r="AI7986">
        <v>1998</v>
      </c>
      <c r="AJ7986">
        <v>73</v>
      </c>
      <c r="AK7986">
        <v>0</v>
      </c>
      <c r="AL7986">
        <v>0.123594189315839</v>
      </c>
      <c r="AM7986">
        <v>0.10802785173049401</v>
      </c>
      <c r="AN7986">
        <v>0.874052836371083</v>
      </c>
      <c r="AO7986">
        <v>0.874052836371083</v>
      </c>
      <c r="AP7986">
        <v>0.102293671922998</v>
      </c>
      <c r="AQ7986">
        <v>3.7374564816710998E-3</v>
      </c>
      <c r="AR7986">
        <v>0</v>
      </c>
      <c r="AS7986">
        <v>0.76602498464058999</v>
      </c>
      <c r="AT7986">
        <v>4.3478260869565202E-2</v>
      </c>
      <c r="AU7986">
        <v>0.104955969690764</v>
      </c>
      <c r="AV7986">
        <v>4.1982387876305597E-3</v>
      </c>
      <c r="AW7986">
        <v>4.6078230595945104E-3</v>
      </c>
      <c r="AX7986">
        <v>0</v>
      </c>
      <c r="AY7986">
        <v>9.2054065123899201E-2</v>
      </c>
      <c r="AZ7986">
        <v>0</v>
      </c>
      <c r="BA7986">
        <v>0</v>
      </c>
      <c r="BB7986">
        <v>4.0958427196395699E-3</v>
      </c>
      <c r="BC7986">
        <v>0</v>
      </c>
      <c r="BD7986">
        <v>0</v>
      </c>
      <c r="BE7986">
        <v>0</v>
      </c>
      <c r="BF7986">
        <v>1.8431292238378001</v>
      </c>
      <c r="BG7986">
        <v>2.431</v>
      </c>
      <c r="BH7986">
        <v>4.5818181818181802</v>
      </c>
      <c r="BI7986">
        <v>19532</v>
      </c>
      <c r="BJ7986">
        <v>14962</v>
      </c>
      <c r="BK7986">
        <v>14.5</v>
      </c>
      <c r="BL7986">
        <v>12</v>
      </c>
      <c r="BM7986">
        <v>11.5</v>
      </c>
      <c r="BN7986">
        <v>7</v>
      </c>
      <c r="BO7986">
        <v>17482</v>
      </c>
      <c r="BP7986">
        <v>0.62582375478927199</v>
      </c>
      <c r="BQ7986">
        <v>0</v>
      </c>
      <c r="BR7986" s="1">
        <f>+VALUE(Table1[[#This Row],[''tbDimTime'''[datechar']]])</f>
        <v>43992</v>
      </c>
      <c r="BS7986" s="2">
        <f>+VALUE(Table1[[#This Row],[Interval]])</f>
        <v>0.3125</v>
      </c>
      <c r="BT7986" t="str">
        <f>+YEAR(Table1[[#This Row],[Date]])&amp;WEEKNUM(Table1[[#This Row],[Date]],2)</f>
        <v>202024</v>
      </c>
    </row>
    <row r="7987" spans="1:72" x14ac:dyDescent="0.25">
      <c r="A7987">
        <v>2020</v>
      </c>
      <c r="B7987" t="s">
        <v>367</v>
      </c>
      <c r="C7987" t="s">
        <v>377</v>
      </c>
      <c r="D7987" t="s">
        <v>77</v>
      </c>
      <c r="E7987">
        <v>58.2879</v>
      </c>
      <c r="F7987">
        <v>1.72420004838054</v>
      </c>
      <c r="G7987">
        <v>0.85605189405701199</v>
      </c>
      <c r="H7987">
        <v>100.5</v>
      </c>
      <c r="I7987">
        <v>49.897467195605699</v>
      </c>
      <c r="J7987">
        <v>104</v>
      </c>
      <c r="K7987">
        <v>40</v>
      </c>
      <c r="L7987">
        <v>1.7842468162345899</v>
      </c>
      <c r="M7987">
        <v>0.68624877547484098</v>
      </c>
      <c r="N7987">
        <v>0.44606170405864698</v>
      </c>
      <c r="O7987">
        <v>26</v>
      </c>
      <c r="P7987">
        <v>0.44606170405864698</v>
      </c>
      <c r="Q7987">
        <v>26</v>
      </c>
      <c r="R7987">
        <v>1</v>
      </c>
      <c r="S7987">
        <v>0.25870646766169197</v>
      </c>
      <c r="T7987">
        <v>0.25870646766169197</v>
      </c>
      <c r="V7987">
        <v>0.8</v>
      </c>
      <c r="W7987">
        <v>1</v>
      </c>
      <c r="Y7987">
        <v>26</v>
      </c>
      <c r="Z7987">
        <v>0</v>
      </c>
      <c r="AA7987">
        <v>0</v>
      </c>
      <c r="AB7987">
        <v>378.11538461538498</v>
      </c>
      <c r="AC7987">
        <v>424.29703661085699</v>
      </c>
      <c r="AD7987">
        <v>550</v>
      </c>
      <c r="AE7987">
        <v>341.80769230769198</v>
      </c>
      <c r="AF7987">
        <v>31.961538461538499</v>
      </c>
      <c r="AG7987">
        <v>0</v>
      </c>
      <c r="AH7987">
        <v>9718</v>
      </c>
      <c r="AI7987">
        <v>8887</v>
      </c>
      <c r="AJ7987">
        <v>831</v>
      </c>
      <c r="AK7987">
        <v>0</v>
      </c>
      <c r="AL7987">
        <v>0.52106853235808603</v>
      </c>
      <c r="AM7987">
        <v>0.38521217820618298</v>
      </c>
      <c r="AN7987">
        <v>0.73927353943811003</v>
      </c>
      <c r="AO7987">
        <v>0.73927353943811003</v>
      </c>
      <c r="AP7987">
        <v>0.34822303201285199</v>
      </c>
      <c r="AQ7987">
        <v>3.2561420007052998E-2</v>
      </c>
      <c r="AR7987">
        <v>0</v>
      </c>
      <c r="AS7987">
        <v>0.354061361231927</v>
      </c>
      <c r="AT7987">
        <v>3.4482758620689703E-2</v>
      </c>
      <c r="AU7987">
        <v>0.158653657772031</v>
      </c>
      <c r="AV7987">
        <v>2.7428392304376802E-3</v>
      </c>
      <c r="AW7987">
        <v>1.6417851965048399E-2</v>
      </c>
      <c r="AX7987">
        <v>0</v>
      </c>
      <c r="AY7987">
        <v>7.0530151639825997E-2</v>
      </c>
      <c r="AZ7987">
        <v>0</v>
      </c>
      <c r="BA7987">
        <v>9.8742212295756405E-3</v>
      </c>
      <c r="BB7987">
        <v>6.4652639003173898E-3</v>
      </c>
      <c r="BC7987">
        <v>0</v>
      </c>
      <c r="BD7987">
        <v>0</v>
      </c>
      <c r="BE7987">
        <v>5.26233298068257E-2</v>
      </c>
      <c r="BF7987">
        <v>3.6675678852709499</v>
      </c>
      <c r="BG7987">
        <v>3.8858600000000001</v>
      </c>
      <c r="BH7987">
        <v>4.5818181818181802</v>
      </c>
      <c r="BI7987">
        <v>25521</v>
      </c>
      <c r="BJ7987">
        <v>9036</v>
      </c>
      <c r="BK7987">
        <v>18.5</v>
      </c>
      <c r="BL7987">
        <v>15</v>
      </c>
      <c r="BM7987">
        <v>14.5</v>
      </c>
      <c r="BN7987">
        <v>10</v>
      </c>
      <c r="BO7987">
        <v>21472</v>
      </c>
      <c r="BP7987">
        <v>0.616801801801802</v>
      </c>
      <c r="BQ7987">
        <v>0</v>
      </c>
      <c r="BR7987" s="1">
        <f>+VALUE(Table1[[#This Row],[''tbDimTime'''[datechar']]])</f>
        <v>43992</v>
      </c>
      <c r="BS7987" s="2">
        <f>+VALUE(Table1[[#This Row],[Interval]])</f>
        <v>0.33333333333333331</v>
      </c>
      <c r="BT7987" t="str">
        <f>+YEAR(Table1[[#This Row],[Date]])&amp;WEEKNUM(Table1[[#This Row],[Date]],2)</f>
        <v>202024</v>
      </c>
    </row>
    <row r="7988" spans="1:72" x14ac:dyDescent="0.25">
      <c r="A7988">
        <v>2020</v>
      </c>
      <c r="B7988" t="s">
        <v>367</v>
      </c>
      <c r="C7988" t="s">
        <v>377</v>
      </c>
      <c r="D7988" t="s">
        <v>78</v>
      </c>
      <c r="E7988">
        <v>70.174099999999996</v>
      </c>
      <c r="F7988">
        <v>1.6174058520166299</v>
      </c>
      <c r="G7988">
        <v>1.0903704744730001</v>
      </c>
      <c r="H7988">
        <v>113.5</v>
      </c>
      <c r="I7988">
        <v>76.515766712715504</v>
      </c>
      <c r="J7988">
        <v>117.5</v>
      </c>
      <c r="K7988">
        <v>57.5</v>
      </c>
      <c r="L7988">
        <v>1.6744069393123699</v>
      </c>
      <c r="M7988">
        <v>0.81939062987626499</v>
      </c>
      <c r="N7988">
        <v>0.59851141660527196</v>
      </c>
      <c r="O7988">
        <v>42</v>
      </c>
      <c r="P7988">
        <v>0.58426114478133695</v>
      </c>
      <c r="Q7988">
        <v>41</v>
      </c>
      <c r="R7988">
        <v>0.97619047619047605</v>
      </c>
      <c r="S7988">
        <v>0.36123348017621099</v>
      </c>
      <c r="T7988">
        <v>0.370044052863436</v>
      </c>
      <c r="V7988">
        <v>0.8</v>
      </c>
      <c r="W7988">
        <v>0.92857142857142905</v>
      </c>
      <c r="Y7988">
        <v>39</v>
      </c>
      <c r="Z7988">
        <v>2.3809523809523801E-2</v>
      </c>
      <c r="AA7988">
        <v>1</v>
      </c>
      <c r="AB7988">
        <v>406.07317073170702</v>
      </c>
      <c r="AC7988">
        <v>455.58317518842398</v>
      </c>
      <c r="AD7988">
        <v>550</v>
      </c>
      <c r="AE7988">
        <v>321.92682926829298</v>
      </c>
      <c r="AF7988">
        <v>80.243902439024396</v>
      </c>
      <c r="AG7988">
        <v>0</v>
      </c>
      <c r="AH7988">
        <v>16489</v>
      </c>
      <c r="AI7988">
        <v>13199</v>
      </c>
      <c r="AJ7988">
        <v>3290</v>
      </c>
      <c r="AK7988">
        <v>0</v>
      </c>
      <c r="AL7988">
        <v>0.53583727591644903</v>
      </c>
      <c r="AM7988">
        <v>0.39483482344013099</v>
      </c>
      <c r="AN7988">
        <v>0.73685583513173802</v>
      </c>
      <c r="AO7988">
        <v>0.73685583513173802</v>
      </c>
      <c r="AP7988">
        <v>0.313017288400882</v>
      </c>
      <c r="AQ7988">
        <v>7.8023098631631399E-2</v>
      </c>
      <c r="AR7988">
        <v>0</v>
      </c>
      <c r="AS7988">
        <v>0.34202101169160698</v>
      </c>
      <c r="AT7988">
        <v>2.8571428571428598E-2</v>
      </c>
      <c r="AU7988">
        <v>0.27047217018047298</v>
      </c>
      <c r="AV7988">
        <v>1.44662888040411E-2</v>
      </c>
      <c r="AW7988">
        <v>5.7936300898807101E-2</v>
      </c>
      <c r="AX7988">
        <v>0</v>
      </c>
      <c r="AY7988">
        <v>4.2687409585695002E-2</v>
      </c>
      <c r="AZ7988">
        <v>0</v>
      </c>
      <c r="BA7988">
        <v>3.9723006142243902E-2</v>
      </c>
      <c r="BB7988">
        <v>1.2379348779851499E-2</v>
      </c>
      <c r="BC7988">
        <v>0</v>
      </c>
      <c r="BD7988">
        <v>0</v>
      </c>
      <c r="BE7988">
        <v>0.103279815969834</v>
      </c>
      <c r="BF7988">
        <v>3.5003675860269898</v>
      </c>
      <c r="BG7988">
        <v>3.89856111111111</v>
      </c>
      <c r="BH7988">
        <v>4.5818181818181802</v>
      </c>
      <c r="BI7988">
        <v>42167</v>
      </c>
      <c r="BJ7988">
        <v>14422</v>
      </c>
      <c r="BK7988">
        <v>22</v>
      </c>
      <c r="BL7988">
        <v>18</v>
      </c>
      <c r="BM7988">
        <v>17.5</v>
      </c>
      <c r="BN7988">
        <v>12</v>
      </c>
      <c r="BO7988">
        <v>30762</v>
      </c>
      <c r="BP7988">
        <v>0.46758838383838403</v>
      </c>
      <c r="BQ7988">
        <v>0</v>
      </c>
      <c r="BR7988" s="1">
        <f>+VALUE(Table1[[#This Row],[''tbDimTime'''[datechar']]])</f>
        <v>43992</v>
      </c>
      <c r="BS7988" s="2">
        <f>+VALUE(Table1[[#This Row],[Interval]])</f>
        <v>0.35416666666666669</v>
      </c>
      <c r="BT7988" t="str">
        <f>+YEAR(Table1[[#This Row],[Date]])&amp;WEEKNUM(Table1[[#This Row],[Date]],2)</f>
        <v>202024</v>
      </c>
    </row>
    <row r="7989" spans="1:72" x14ac:dyDescent="0.25">
      <c r="A7989">
        <v>2020</v>
      </c>
      <c r="B7989" t="s">
        <v>367</v>
      </c>
      <c r="C7989" t="s">
        <v>377</v>
      </c>
      <c r="D7989" t="s">
        <v>79</v>
      </c>
      <c r="E7989">
        <v>105.4015</v>
      </c>
      <c r="F7989">
        <v>1.3140230452128301</v>
      </c>
      <c r="G7989">
        <v>1.1394315433654501</v>
      </c>
      <c r="H7989">
        <v>138.5</v>
      </c>
      <c r="I7989">
        <v>120.09779381803401</v>
      </c>
      <c r="J7989">
        <v>143</v>
      </c>
      <c r="K7989">
        <v>93.5</v>
      </c>
      <c r="L7989">
        <v>1.35671693476848</v>
      </c>
      <c r="M7989">
        <v>0.88708414965631399</v>
      </c>
      <c r="N7989">
        <v>0.42693889555651499</v>
      </c>
      <c r="O7989">
        <v>45</v>
      </c>
      <c r="P7989">
        <v>0.42693889555651499</v>
      </c>
      <c r="Q7989">
        <v>45</v>
      </c>
      <c r="R7989">
        <v>1</v>
      </c>
      <c r="S7989">
        <v>0.324909747292419</v>
      </c>
      <c r="T7989">
        <v>0.324909747292419</v>
      </c>
      <c r="V7989">
        <v>0.8</v>
      </c>
      <c r="W7989">
        <v>1</v>
      </c>
      <c r="Y7989">
        <v>45</v>
      </c>
      <c r="Z7989">
        <v>0</v>
      </c>
      <c r="AA7989">
        <v>0</v>
      </c>
      <c r="AB7989">
        <v>381.75555555555599</v>
      </c>
      <c r="AC7989">
        <v>439.17099183835097</v>
      </c>
      <c r="AD7989">
        <v>550</v>
      </c>
      <c r="AE7989">
        <v>320.933333333333</v>
      </c>
      <c r="AF7989">
        <v>57.177777777777798</v>
      </c>
      <c r="AG7989">
        <v>0</v>
      </c>
      <c r="AH7989">
        <v>17015</v>
      </c>
      <c r="AI7989">
        <v>14442</v>
      </c>
      <c r="AJ7989">
        <v>2573</v>
      </c>
      <c r="AK7989">
        <v>0</v>
      </c>
      <c r="AL7989">
        <v>0.37469464316873102</v>
      </c>
      <c r="AM7989">
        <v>0.313479681027718</v>
      </c>
      <c r="AN7989">
        <v>0.83662706884910898</v>
      </c>
      <c r="AO7989">
        <v>0.83662706884910898</v>
      </c>
      <c r="AP7989">
        <v>0.26353533694640602</v>
      </c>
      <c r="AQ7989">
        <v>4.6951697961715999E-2</v>
      </c>
      <c r="AR7989">
        <v>0</v>
      </c>
      <c r="AS7989">
        <v>0.52314738782139003</v>
      </c>
      <c r="AT7989">
        <v>2.4390243902439001E-2</v>
      </c>
      <c r="AU7989">
        <v>0.113592817649313</v>
      </c>
      <c r="AV7989">
        <v>4.6896954435138001E-3</v>
      </c>
      <c r="AW7989">
        <v>9.2115107388551304E-2</v>
      </c>
      <c r="AX7989">
        <v>0</v>
      </c>
      <c r="AY7989">
        <v>1.6532545026550601E-2</v>
      </c>
      <c r="AZ7989">
        <v>0</v>
      </c>
      <c r="BA7989">
        <v>2.0072626411926799E-4</v>
      </c>
      <c r="BB7989">
        <v>1.82478421926607E-5</v>
      </c>
      <c r="BC7989">
        <v>0</v>
      </c>
      <c r="BD7989">
        <v>3.64956843853214E-5</v>
      </c>
      <c r="BE7989">
        <v>0</v>
      </c>
      <c r="BF7989">
        <v>2.9561504352110402</v>
      </c>
      <c r="BG7989">
        <v>5.0191190476190499</v>
      </c>
      <c r="BH7989">
        <v>4.5818181818181802</v>
      </c>
      <c r="BI7989">
        <v>54801</v>
      </c>
      <c r="BJ7989">
        <v>28669</v>
      </c>
      <c r="BK7989">
        <v>26.5</v>
      </c>
      <c r="BL7989">
        <v>21</v>
      </c>
      <c r="BM7989">
        <v>20.5</v>
      </c>
      <c r="BN7989">
        <v>16.5</v>
      </c>
      <c r="BO7989">
        <v>48576</v>
      </c>
      <c r="BP7989">
        <v>0.425566037735849</v>
      </c>
      <c r="BQ7989">
        <v>0</v>
      </c>
      <c r="BR7989" s="1">
        <f>+VALUE(Table1[[#This Row],[''tbDimTime'''[datechar']]])</f>
        <v>43992</v>
      </c>
      <c r="BS7989" s="2">
        <f>+VALUE(Table1[[#This Row],[Interval]])</f>
        <v>0.375</v>
      </c>
      <c r="BT7989" t="str">
        <f>+YEAR(Table1[[#This Row],[Date]])&amp;WEEKNUM(Table1[[#This Row],[Date]],2)</f>
        <v>202024</v>
      </c>
    </row>
    <row r="7990" spans="1:72" x14ac:dyDescent="0.25">
      <c r="A7990">
        <v>2020</v>
      </c>
      <c r="B7990" t="s">
        <v>367</v>
      </c>
      <c r="C7990" t="s">
        <v>377</v>
      </c>
      <c r="D7990" t="s">
        <v>80</v>
      </c>
      <c r="E7990">
        <v>117.4141</v>
      </c>
      <c r="F7990">
        <v>1.2860465651058901</v>
      </c>
      <c r="G7990">
        <v>1.1139935860219601</v>
      </c>
      <c r="H7990">
        <v>151</v>
      </c>
      <c r="I7990">
        <v>130.79855430854099</v>
      </c>
      <c r="J7990">
        <v>171.5</v>
      </c>
      <c r="K7990">
        <v>105.5</v>
      </c>
      <c r="L7990">
        <v>1.4606422908321901</v>
      </c>
      <c r="M7990">
        <v>0.89852922264021096</v>
      </c>
      <c r="N7990">
        <v>0.792068414270518</v>
      </c>
      <c r="O7990">
        <v>93</v>
      </c>
      <c r="P7990">
        <v>0.78355154960094198</v>
      </c>
      <c r="Q7990">
        <v>92</v>
      </c>
      <c r="R7990">
        <v>0.989247311827957</v>
      </c>
      <c r="S7990">
        <v>0.60927152317880795</v>
      </c>
      <c r="T7990">
        <v>0.61589403973509904</v>
      </c>
      <c r="V7990">
        <v>0.8</v>
      </c>
      <c r="W7990">
        <v>0.956989247311828</v>
      </c>
      <c r="Y7990">
        <v>89</v>
      </c>
      <c r="Z7990">
        <v>1.0752688172042999E-2</v>
      </c>
      <c r="AA7990">
        <v>1</v>
      </c>
      <c r="AB7990">
        <v>399.98913043478302</v>
      </c>
      <c r="AC7990">
        <v>437.87032043528001</v>
      </c>
      <c r="AD7990">
        <v>550</v>
      </c>
      <c r="AE7990">
        <v>338.38043478260897</v>
      </c>
      <c r="AF7990">
        <v>58.173913043478301</v>
      </c>
      <c r="AG7990">
        <v>0</v>
      </c>
      <c r="AH7990">
        <v>36483</v>
      </c>
      <c r="AI7990">
        <v>31131</v>
      </c>
      <c r="AJ7990">
        <v>5352</v>
      </c>
      <c r="AK7990">
        <v>0</v>
      </c>
      <c r="AL7990">
        <v>0.70337168852020304</v>
      </c>
      <c r="AM7990">
        <v>0.55215616841220805</v>
      </c>
      <c r="AN7990">
        <v>0.78501335413978302</v>
      </c>
      <c r="AO7990">
        <v>0.78501335413978302</v>
      </c>
      <c r="AP7990">
        <v>0.46710980403925201</v>
      </c>
      <c r="AQ7990">
        <v>8.0304894517300399E-2</v>
      </c>
      <c r="AR7990">
        <v>0</v>
      </c>
      <c r="AS7990">
        <v>0.23285718572757599</v>
      </c>
      <c r="AT7990">
        <v>0.11363636363636399</v>
      </c>
      <c r="AU7990">
        <v>0.19160939891366299</v>
      </c>
      <c r="AV7990">
        <v>1.71503165981454E-2</v>
      </c>
      <c r="AW7990">
        <v>4.2733247306665098E-2</v>
      </c>
      <c r="AX7990">
        <v>0</v>
      </c>
      <c r="AY7990">
        <v>5.36266242535186E-2</v>
      </c>
      <c r="AZ7990">
        <v>0</v>
      </c>
      <c r="BA7990">
        <v>3.8336884434174601E-2</v>
      </c>
      <c r="BB7990">
        <v>2.62431353719653E-2</v>
      </c>
      <c r="BC7990">
        <v>0</v>
      </c>
      <c r="BD7990">
        <v>1.3519190949194199E-2</v>
      </c>
      <c r="BE7990">
        <v>0</v>
      </c>
      <c r="BF7990">
        <v>4.9695405575728504</v>
      </c>
      <c r="BG7990">
        <v>4.7924122448979602</v>
      </c>
      <c r="BH7990">
        <v>4.5818181818181802</v>
      </c>
      <c r="BI7990">
        <v>66646</v>
      </c>
      <c r="BJ7990">
        <v>15519</v>
      </c>
      <c r="BK7990">
        <v>29</v>
      </c>
      <c r="BL7990">
        <v>24.5</v>
      </c>
      <c r="BM7990">
        <v>22</v>
      </c>
      <c r="BN7990">
        <v>18</v>
      </c>
      <c r="BO7990">
        <v>53876</v>
      </c>
      <c r="BP7990">
        <v>0.36162835249042102</v>
      </c>
      <c r="BQ7990">
        <v>0</v>
      </c>
      <c r="BR7990" s="1">
        <f>+VALUE(Table1[[#This Row],[''tbDimTime'''[datechar']]])</f>
        <v>43992</v>
      </c>
      <c r="BS7990" s="2">
        <f>+VALUE(Table1[[#This Row],[Interval]])</f>
        <v>0.39583333333333331</v>
      </c>
      <c r="BT7990" t="str">
        <f>+YEAR(Table1[[#This Row],[Date]])&amp;WEEKNUM(Table1[[#This Row],[Date]],2)</f>
        <v>202024</v>
      </c>
    </row>
    <row r="7991" spans="1:72" x14ac:dyDescent="0.25">
      <c r="A7991">
        <v>2020</v>
      </c>
      <c r="B7991" t="s">
        <v>367</v>
      </c>
      <c r="C7991" t="s">
        <v>377</v>
      </c>
      <c r="D7991" t="s">
        <v>81</v>
      </c>
      <c r="E7991">
        <v>137.524</v>
      </c>
      <c r="F7991">
        <v>1.1488903754980899</v>
      </c>
      <c r="G7991">
        <v>0.84611874128851605</v>
      </c>
      <c r="H7991">
        <v>158</v>
      </c>
      <c r="I7991">
        <v>116.36163377696199</v>
      </c>
      <c r="J7991">
        <v>178.5</v>
      </c>
      <c r="K7991">
        <v>92.5</v>
      </c>
      <c r="L7991">
        <v>1.29795526598994</v>
      </c>
      <c r="M7991">
        <v>0.67260987173148001</v>
      </c>
      <c r="N7991">
        <v>0.76350309764113899</v>
      </c>
      <c r="O7991">
        <v>105</v>
      </c>
      <c r="P7991">
        <v>0.75623163956836603</v>
      </c>
      <c r="Q7991">
        <v>104</v>
      </c>
      <c r="R7991">
        <v>0.99047619047619095</v>
      </c>
      <c r="S7991">
        <v>0.658227848101266</v>
      </c>
      <c r="T7991">
        <v>0.664556962025316</v>
      </c>
      <c r="V7991">
        <v>0.8</v>
      </c>
      <c r="W7991">
        <v>0.66666666666666696</v>
      </c>
      <c r="Y7991">
        <v>70</v>
      </c>
      <c r="Z7991">
        <v>9.5238095238095195E-3</v>
      </c>
      <c r="AA7991">
        <v>1</v>
      </c>
      <c r="AB7991">
        <v>481.894230769231</v>
      </c>
      <c r="AC7991">
        <v>428.86521314192402</v>
      </c>
      <c r="AD7991">
        <v>550</v>
      </c>
      <c r="AE7991">
        <v>399.355769230769</v>
      </c>
      <c r="AF7991">
        <v>79.125</v>
      </c>
      <c r="AG7991">
        <v>0</v>
      </c>
      <c r="AH7991">
        <v>49762</v>
      </c>
      <c r="AI7991">
        <v>41533</v>
      </c>
      <c r="AJ7991">
        <v>8229</v>
      </c>
      <c r="AK7991">
        <v>0</v>
      </c>
      <c r="AL7991">
        <v>0.893765381460213</v>
      </c>
      <c r="AM7991">
        <v>0.632934252734207</v>
      </c>
      <c r="AN7991">
        <v>0.70816599732262397</v>
      </c>
      <c r="AO7991">
        <v>0.70816599732262397</v>
      </c>
      <c r="AP7991">
        <v>0.524525776060216</v>
      </c>
      <c r="AQ7991">
        <v>0.103925134500265</v>
      </c>
      <c r="AR7991">
        <v>0</v>
      </c>
      <c r="AS7991">
        <v>7.5231744588416596E-2</v>
      </c>
      <c r="AT7991">
        <v>0.11111111111111099</v>
      </c>
      <c r="AU7991">
        <v>0.291076254704352</v>
      </c>
      <c r="AV7991">
        <v>4.1486701523073398E-2</v>
      </c>
      <c r="AW7991">
        <v>0.11503877143795301</v>
      </c>
      <c r="AX7991">
        <v>0</v>
      </c>
      <c r="AY7991">
        <v>4.5464878381450302E-2</v>
      </c>
      <c r="AZ7991">
        <v>0</v>
      </c>
      <c r="BA7991">
        <v>5.1034325983178003E-2</v>
      </c>
      <c r="BB7991">
        <v>1.9385718976535099E-2</v>
      </c>
      <c r="BC7991">
        <v>0</v>
      </c>
      <c r="BD7991">
        <v>1.8665858402162099E-2</v>
      </c>
      <c r="BE7991">
        <v>0</v>
      </c>
      <c r="BF7991">
        <v>4.7283473516708296</v>
      </c>
      <c r="BG7991">
        <v>5.5009600000000001</v>
      </c>
      <c r="BH7991">
        <v>4.5818181818181802</v>
      </c>
      <c r="BI7991">
        <v>79182</v>
      </c>
      <c r="BJ7991">
        <v>5957</v>
      </c>
      <c r="BK7991">
        <v>30.5</v>
      </c>
      <c r="BL7991">
        <v>25</v>
      </c>
      <c r="BM7991">
        <v>22.5</v>
      </c>
      <c r="BN7991">
        <v>20</v>
      </c>
      <c r="BO7991">
        <v>56134</v>
      </c>
      <c r="BP7991">
        <v>0.278852459016393</v>
      </c>
      <c r="BQ7991">
        <v>0</v>
      </c>
      <c r="BR7991" s="1">
        <f>+VALUE(Table1[[#This Row],[''tbDimTime'''[datechar']]])</f>
        <v>43992</v>
      </c>
      <c r="BS7991" s="2">
        <f>+VALUE(Table1[[#This Row],[Interval]])</f>
        <v>0.41666666666666669</v>
      </c>
      <c r="BT7991" t="str">
        <f>+YEAR(Table1[[#This Row],[Date]])&amp;WEEKNUM(Table1[[#This Row],[Date]],2)</f>
        <v>202024</v>
      </c>
    </row>
    <row r="7992" spans="1:72" x14ac:dyDescent="0.25">
      <c r="A7992">
        <v>2020</v>
      </c>
      <c r="B7992" t="s">
        <v>367</v>
      </c>
      <c r="C7992" t="s">
        <v>377</v>
      </c>
      <c r="D7992" t="s">
        <v>82</v>
      </c>
      <c r="E7992">
        <v>141.56569999999999</v>
      </c>
      <c r="F7992">
        <v>1.0737064133473</v>
      </c>
      <c r="G7992">
        <v>1.15077202919959</v>
      </c>
      <c r="H7992">
        <v>152</v>
      </c>
      <c r="I7992">
        <v>162.90984785406101</v>
      </c>
      <c r="J7992">
        <v>170</v>
      </c>
      <c r="K7992">
        <v>135.5</v>
      </c>
      <c r="L7992">
        <v>1.20085585703317</v>
      </c>
      <c r="M7992">
        <v>0.95715275663525801</v>
      </c>
      <c r="N7992">
        <v>0.86179067387085995</v>
      </c>
      <c r="O7992">
        <v>122</v>
      </c>
      <c r="P7992">
        <v>0.86179067387085995</v>
      </c>
      <c r="Q7992">
        <v>122</v>
      </c>
      <c r="R7992">
        <v>1</v>
      </c>
      <c r="S7992">
        <v>0.80263157894736803</v>
      </c>
      <c r="T7992">
        <v>0.80263157894736803</v>
      </c>
      <c r="V7992">
        <v>0.8</v>
      </c>
      <c r="W7992">
        <v>0.97540983606557397</v>
      </c>
      <c r="Y7992">
        <v>119</v>
      </c>
      <c r="Z7992">
        <v>0</v>
      </c>
      <c r="AA7992">
        <v>0</v>
      </c>
      <c r="AB7992">
        <v>433.14754098360697</v>
      </c>
      <c r="AC7992">
        <v>475.43547483719601</v>
      </c>
      <c r="AD7992">
        <v>550</v>
      </c>
      <c r="AE7992">
        <v>354.46721311475397</v>
      </c>
      <c r="AF7992">
        <v>75.180327868852501</v>
      </c>
      <c r="AG7992">
        <v>0</v>
      </c>
      <c r="AH7992">
        <v>52417</v>
      </c>
      <c r="AI7992">
        <v>43245</v>
      </c>
      <c r="AJ7992">
        <v>9172</v>
      </c>
      <c r="AK7992">
        <v>0</v>
      </c>
      <c r="AL7992">
        <v>0.74888044895414096</v>
      </c>
      <c r="AM7992">
        <v>0.58965174795523301</v>
      </c>
      <c r="AN7992">
        <v>0.78737767660875502</v>
      </c>
      <c r="AO7992">
        <v>0.78737767660875502</v>
      </c>
      <c r="AP7992">
        <v>0.48254276436916299</v>
      </c>
      <c r="AQ7992">
        <v>0.102344368939622</v>
      </c>
      <c r="AR7992">
        <v>0</v>
      </c>
      <c r="AS7992">
        <v>0.19772592865352201</v>
      </c>
      <c r="AT7992">
        <v>0.104166666666667</v>
      </c>
      <c r="AU7992">
        <v>0.196788627411598</v>
      </c>
      <c r="AV7992">
        <v>4.2323614412122401E-2</v>
      </c>
      <c r="AW7992">
        <v>7.5463908323011905E-2</v>
      </c>
      <c r="AX7992">
        <v>3.7938383601691602E-4</v>
      </c>
      <c r="AY7992">
        <v>4.0170053225320503E-2</v>
      </c>
      <c r="AZ7992">
        <v>0</v>
      </c>
      <c r="BA7992">
        <v>3.7771008379919403E-2</v>
      </c>
      <c r="BB7992">
        <v>0</v>
      </c>
      <c r="BC7992">
        <v>0</v>
      </c>
      <c r="BD7992">
        <v>1.0600430712237399E-3</v>
      </c>
      <c r="BE7992">
        <v>0</v>
      </c>
      <c r="BF7992">
        <v>4.9007464934891001</v>
      </c>
      <c r="BG7992">
        <v>5.3421018867924497</v>
      </c>
      <c r="BH7992">
        <v>4.5818181818181802</v>
      </c>
      <c r="BI7992">
        <v>89619</v>
      </c>
      <c r="BJ7992">
        <v>17720</v>
      </c>
      <c r="BK7992">
        <v>31</v>
      </c>
      <c r="BL7992">
        <v>26.5</v>
      </c>
      <c r="BM7992">
        <v>24</v>
      </c>
      <c r="BN7992">
        <v>22.5</v>
      </c>
      <c r="BO7992">
        <v>71983</v>
      </c>
      <c r="BP7992">
        <v>0.19696236559139799</v>
      </c>
      <c r="BQ7992">
        <v>0</v>
      </c>
      <c r="BR7992" s="1">
        <f>+VALUE(Table1[[#This Row],[''tbDimTime'''[datechar']]])</f>
        <v>43992</v>
      </c>
      <c r="BS7992" s="2">
        <f>+VALUE(Table1[[#This Row],[Interval]])</f>
        <v>0.4375</v>
      </c>
      <c r="BT7992" t="str">
        <f>+YEAR(Table1[[#This Row],[Date]])&amp;WEEKNUM(Table1[[#This Row],[Date]],2)</f>
        <v>202024</v>
      </c>
    </row>
    <row r="7993" spans="1:72" x14ac:dyDescent="0.25">
      <c r="A7993">
        <v>2020</v>
      </c>
      <c r="B7993" t="s">
        <v>367</v>
      </c>
      <c r="C7993" t="s">
        <v>377</v>
      </c>
      <c r="D7993" t="s">
        <v>83</v>
      </c>
      <c r="E7993">
        <v>137.43979999999999</v>
      </c>
      <c r="F7993">
        <v>1.07319713794694</v>
      </c>
      <c r="G7993">
        <v>1.2808913388705301</v>
      </c>
      <c r="H7993">
        <v>147.5</v>
      </c>
      <c r="I7993">
        <v>176.04544943609699</v>
      </c>
      <c r="J7993">
        <v>162</v>
      </c>
      <c r="K7993">
        <v>137.5</v>
      </c>
      <c r="L7993">
        <v>1.1786978735417299</v>
      </c>
      <c r="M7993">
        <v>1.0004380099505401</v>
      </c>
      <c r="N7993">
        <v>0.91676501275467503</v>
      </c>
      <c r="O7993">
        <v>126</v>
      </c>
      <c r="P7993">
        <v>0.91676501275467503</v>
      </c>
      <c r="Q7993">
        <v>126</v>
      </c>
      <c r="R7993">
        <v>1</v>
      </c>
      <c r="S7993">
        <v>0.85423728813559296</v>
      </c>
      <c r="T7993">
        <v>0.85423728813559296</v>
      </c>
      <c r="V7993">
        <v>0.8</v>
      </c>
      <c r="W7993">
        <v>1</v>
      </c>
      <c r="Y7993">
        <v>126</v>
      </c>
      <c r="Z7993">
        <v>0</v>
      </c>
      <c r="AA7993">
        <v>0</v>
      </c>
      <c r="AB7993">
        <v>423.634920634921</v>
      </c>
      <c r="AC7993">
        <v>473.28393079617399</v>
      </c>
      <c r="AD7993">
        <v>550</v>
      </c>
      <c r="AE7993">
        <v>349.09523809523802</v>
      </c>
      <c r="AF7993">
        <v>70.8888888888889</v>
      </c>
      <c r="AG7993">
        <v>0</v>
      </c>
      <c r="AH7993">
        <v>52918</v>
      </c>
      <c r="AI7993">
        <v>43986</v>
      </c>
      <c r="AJ7993">
        <v>8932</v>
      </c>
      <c r="AK7993">
        <v>0</v>
      </c>
      <c r="AL7993">
        <v>0.71572426554391999</v>
      </c>
      <c r="AM7993">
        <v>0.55722234401261095</v>
      </c>
      <c r="AN7993">
        <v>0.77854331736139404</v>
      </c>
      <c r="AO7993">
        <v>0.77854331736139404</v>
      </c>
      <c r="AP7993">
        <v>0.459177601703674</v>
      </c>
      <c r="AQ7993">
        <v>9.3242721284436197E-2</v>
      </c>
      <c r="AR7993">
        <v>0</v>
      </c>
      <c r="AS7993">
        <v>0.22132097334878301</v>
      </c>
      <c r="AT7993">
        <v>8.6956521739130405E-2</v>
      </c>
      <c r="AU7993">
        <v>0.25746140114622201</v>
      </c>
      <c r="AV7993">
        <v>3.6610190723748097E-2</v>
      </c>
      <c r="AW7993">
        <v>0.109757497938263</v>
      </c>
      <c r="AX7993">
        <v>5.1611286837242802E-2</v>
      </c>
      <c r="AY7993">
        <v>3.7581034104788399E-2</v>
      </c>
      <c r="AZ7993">
        <v>0</v>
      </c>
      <c r="BA7993">
        <v>5.4534256156504098E-2</v>
      </c>
      <c r="BB7993">
        <v>1.15770463395029E-2</v>
      </c>
      <c r="BC7993">
        <v>0</v>
      </c>
      <c r="BD7993">
        <v>6.2217489795705298E-3</v>
      </c>
      <c r="BE7993">
        <v>1.1796269038447499E-3</v>
      </c>
      <c r="BF7993">
        <v>4.7352102972033396</v>
      </c>
      <c r="BG7993">
        <v>5.497592</v>
      </c>
      <c r="BH7993">
        <v>4.5818181818181802</v>
      </c>
      <c r="BI7993">
        <v>95793</v>
      </c>
      <c r="BJ7993">
        <v>21201</v>
      </c>
      <c r="BK7993">
        <v>30</v>
      </c>
      <c r="BL7993">
        <v>25</v>
      </c>
      <c r="BM7993">
        <v>23</v>
      </c>
      <c r="BN7993">
        <v>22</v>
      </c>
      <c r="BO7993">
        <v>71130</v>
      </c>
      <c r="BP7993">
        <v>0.113027777777778</v>
      </c>
      <c r="BQ7993">
        <v>0</v>
      </c>
      <c r="BR7993" s="1">
        <f>+VALUE(Table1[[#This Row],[''tbDimTime'''[datechar']]])</f>
        <v>43992</v>
      </c>
      <c r="BS7993" s="2">
        <f>+VALUE(Table1[[#This Row],[Interval]])</f>
        <v>0.45833333333333331</v>
      </c>
      <c r="BT7993" t="str">
        <f>+YEAR(Table1[[#This Row],[Date]])&amp;WEEKNUM(Table1[[#This Row],[Date]],2)</f>
        <v>202024</v>
      </c>
    </row>
    <row r="7994" spans="1:72" x14ac:dyDescent="0.25">
      <c r="A7994">
        <v>2020</v>
      </c>
      <c r="B7994" t="s">
        <v>367</v>
      </c>
      <c r="C7994" t="s">
        <v>377</v>
      </c>
      <c r="D7994" t="s">
        <v>84</v>
      </c>
      <c r="E7994">
        <v>135.4821</v>
      </c>
      <c r="F7994">
        <v>1.05548998723817</v>
      </c>
      <c r="G7994">
        <v>1.31293798781678</v>
      </c>
      <c r="H7994">
        <v>143</v>
      </c>
      <c r="I7994">
        <v>177.879595759192</v>
      </c>
      <c r="J7994">
        <v>157</v>
      </c>
      <c r="K7994">
        <v>156</v>
      </c>
      <c r="L7994">
        <v>1.15882467130344</v>
      </c>
      <c r="M7994">
        <v>1.15144362244164</v>
      </c>
      <c r="N7994">
        <v>1.15882467130344</v>
      </c>
      <c r="O7994">
        <v>157</v>
      </c>
      <c r="P7994">
        <v>1.13668152471803</v>
      </c>
      <c r="Q7994">
        <v>154</v>
      </c>
      <c r="R7994">
        <v>0.98089171974522305</v>
      </c>
      <c r="S7994">
        <v>1.07692307692308</v>
      </c>
      <c r="T7994">
        <v>1.0979020979020999</v>
      </c>
      <c r="V7994">
        <v>0.8</v>
      </c>
      <c r="W7994">
        <v>0.86624203821656098</v>
      </c>
      <c r="Y7994">
        <v>136</v>
      </c>
      <c r="Z7994">
        <v>1.9108280254777101E-2</v>
      </c>
      <c r="AA7994">
        <v>3</v>
      </c>
      <c r="AB7994">
        <v>418.93506493506499</v>
      </c>
      <c r="AC7994">
        <v>486.13175190848102</v>
      </c>
      <c r="AD7994">
        <v>550</v>
      </c>
      <c r="AE7994">
        <v>341.91558441558402</v>
      </c>
      <c r="AF7994">
        <v>73.467532467532493</v>
      </c>
      <c r="AG7994">
        <v>0</v>
      </c>
      <c r="AH7994">
        <v>63969</v>
      </c>
      <c r="AI7994">
        <v>52655</v>
      </c>
      <c r="AJ7994">
        <v>11314</v>
      </c>
      <c r="AK7994">
        <v>0</v>
      </c>
      <c r="AL7994">
        <v>0.86575415995705896</v>
      </c>
      <c r="AM7994">
        <v>0.63700631911532402</v>
      </c>
      <c r="AN7994">
        <v>0.73578199052132698</v>
      </c>
      <c r="AO7994">
        <v>0.73578199052132698</v>
      </c>
      <c r="AP7994">
        <v>0.51989533965244905</v>
      </c>
      <c r="AQ7994">
        <v>0.111710110584518</v>
      </c>
      <c r="AR7994">
        <v>0</v>
      </c>
      <c r="AS7994">
        <v>9.8775671406003199E-2</v>
      </c>
      <c r="AT7994">
        <v>8.6956521739130405E-2</v>
      </c>
      <c r="AU7994">
        <v>0.22002369668246399</v>
      </c>
      <c r="AV7994">
        <v>4.2772511848341202E-2</v>
      </c>
      <c r="AW7994">
        <v>7.8801342812006306E-2</v>
      </c>
      <c r="AX7994">
        <v>3.8507109004739297E-2</v>
      </c>
      <c r="AY7994">
        <v>1.8453791469194299E-2</v>
      </c>
      <c r="AZ7994">
        <v>0</v>
      </c>
      <c r="BA7994">
        <v>5.1737756714060001E-2</v>
      </c>
      <c r="BB7994">
        <v>1.7782385466034799E-2</v>
      </c>
      <c r="BC7994">
        <v>0</v>
      </c>
      <c r="BD7994">
        <v>6.6251974723538698E-3</v>
      </c>
      <c r="BE7994">
        <v>3.85071090047393E-3</v>
      </c>
      <c r="BF7994">
        <v>5.4739336492891004</v>
      </c>
      <c r="BG7994">
        <v>5.4192840000000002</v>
      </c>
      <c r="BH7994">
        <v>4.5818181818181802</v>
      </c>
      <c r="BI7994">
        <v>101280</v>
      </c>
      <c r="BJ7994">
        <v>10004</v>
      </c>
      <c r="BK7994">
        <v>31</v>
      </c>
      <c r="BL7994">
        <v>25</v>
      </c>
      <c r="BM7994">
        <v>23</v>
      </c>
      <c r="BN7994">
        <v>22.5</v>
      </c>
      <c r="BO7994">
        <v>78996</v>
      </c>
      <c r="BP7994">
        <v>9.2473118279569902E-2</v>
      </c>
      <c r="BQ7994">
        <v>0</v>
      </c>
      <c r="BR7994" s="1">
        <f>+VALUE(Table1[[#This Row],[''tbDimTime'''[datechar']]])</f>
        <v>43992</v>
      </c>
      <c r="BS7994" s="2">
        <f>+VALUE(Table1[[#This Row],[Interval]])</f>
        <v>0.47916666666666669</v>
      </c>
      <c r="BT7994" t="str">
        <f>+YEAR(Table1[[#This Row],[Date]])&amp;WEEKNUM(Table1[[#This Row],[Date]],2)</f>
        <v>202024</v>
      </c>
    </row>
    <row r="7995" spans="1:72" x14ac:dyDescent="0.25">
      <c r="A7995">
        <v>2020</v>
      </c>
      <c r="B7995" t="s">
        <v>367</v>
      </c>
      <c r="C7995" t="s">
        <v>377</v>
      </c>
      <c r="D7995" t="s">
        <v>85</v>
      </c>
      <c r="E7995">
        <v>141.4393</v>
      </c>
      <c r="F7995">
        <v>1.0888062935831799</v>
      </c>
      <c r="G7995">
        <v>1.3211215873561999</v>
      </c>
      <c r="H7995">
        <v>154</v>
      </c>
      <c r="I7995">
        <v>186.85851253054901</v>
      </c>
      <c r="J7995">
        <v>165</v>
      </c>
      <c r="K7995">
        <v>148</v>
      </c>
      <c r="L7995">
        <v>1.16657817169627</v>
      </c>
      <c r="M7995">
        <v>1.0463852691578599</v>
      </c>
      <c r="N7995">
        <v>1.14536765948361</v>
      </c>
      <c r="O7995">
        <v>162</v>
      </c>
      <c r="P7995">
        <v>1.12415714727095</v>
      </c>
      <c r="Q7995">
        <v>159</v>
      </c>
      <c r="R7995">
        <v>0.98148148148148195</v>
      </c>
      <c r="S7995">
        <v>1.0324675324675301</v>
      </c>
      <c r="T7995">
        <v>1.05194805194805</v>
      </c>
      <c r="V7995">
        <v>0.8</v>
      </c>
      <c r="W7995">
        <v>0.83333333333333304</v>
      </c>
      <c r="Y7995">
        <v>135</v>
      </c>
      <c r="Z7995">
        <v>1.85185185185185E-2</v>
      </c>
      <c r="AA7995">
        <v>3</v>
      </c>
      <c r="AB7995">
        <v>434.91194968553498</v>
      </c>
      <c r="AC7995">
        <v>486.89758242362598</v>
      </c>
      <c r="AD7995">
        <v>550</v>
      </c>
      <c r="AE7995">
        <v>340.90566037735903</v>
      </c>
      <c r="AF7995">
        <v>90.182389937106905</v>
      </c>
      <c r="AG7995">
        <v>0</v>
      </c>
      <c r="AH7995">
        <v>68543</v>
      </c>
      <c r="AI7995">
        <v>54204</v>
      </c>
      <c r="AJ7995">
        <v>14339</v>
      </c>
      <c r="AK7995">
        <v>0</v>
      </c>
      <c r="AL7995">
        <v>0.85091119396557002</v>
      </c>
      <c r="AM7995">
        <v>0.65279285572684098</v>
      </c>
      <c r="AN7995">
        <v>0.76716919504205605</v>
      </c>
      <c r="AO7995">
        <v>0.76716919504205605</v>
      </c>
      <c r="AP7995">
        <v>0.51169157281626698</v>
      </c>
      <c r="AQ7995">
        <v>0.13536169770888601</v>
      </c>
      <c r="AR7995">
        <v>0</v>
      </c>
      <c r="AS7995">
        <v>0.114376339315215</v>
      </c>
      <c r="AT7995">
        <v>6.1224489795918401E-2</v>
      </c>
      <c r="AU7995">
        <v>0.27081779649016802</v>
      </c>
      <c r="AV7995">
        <v>2.0900397428514801E-2</v>
      </c>
      <c r="AW7995">
        <v>0.13277510832523101</v>
      </c>
      <c r="AX7995">
        <v>3.8440116679725501E-2</v>
      </c>
      <c r="AY7995">
        <v>3.59951289046644E-2</v>
      </c>
      <c r="AZ7995">
        <v>0</v>
      </c>
      <c r="BA7995">
        <v>5.7150409228648801E-2</v>
      </c>
      <c r="BB7995">
        <v>1.70110732457921E-2</v>
      </c>
      <c r="BC7995">
        <v>0</v>
      </c>
      <c r="BD7995">
        <v>2.9358733515212699E-3</v>
      </c>
      <c r="BE7995">
        <v>4.0498060057962302E-3</v>
      </c>
      <c r="BF7995">
        <v>5.4035173839574799</v>
      </c>
      <c r="BG7995">
        <v>5.4399730769230796</v>
      </c>
      <c r="BH7995">
        <v>4.5818181818181802</v>
      </c>
      <c r="BI7995">
        <v>105931</v>
      </c>
      <c r="BJ7995">
        <v>12116</v>
      </c>
      <c r="BK7995">
        <v>31</v>
      </c>
      <c r="BL7995">
        <v>26</v>
      </c>
      <c r="BM7995">
        <v>24.5</v>
      </c>
      <c r="BN7995">
        <v>23</v>
      </c>
      <c r="BO7995">
        <v>77243</v>
      </c>
      <c r="BP7995">
        <v>5.0797491039426497E-2</v>
      </c>
      <c r="BQ7995">
        <v>0</v>
      </c>
      <c r="BR7995" s="1">
        <f>+VALUE(Table1[[#This Row],[''tbDimTime'''[datechar']]])</f>
        <v>43992</v>
      </c>
      <c r="BS7995" s="2">
        <f>+VALUE(Table1[[#This Row],[Interval]])</f>
        <v>0.5</v>
      </c>
      <c r="BT7995" t="str">
        <f>+YEAR(Table1[[#This Row],[Date]])&amp;WEEKNUM(Table1[[#This Row],[Date]],2)</f>
        <v>202024</v>
      </c>
    </row>
    <row r="7996" spans="1:72" x14ac:dyDescent="0.25">
      <c r="A7996">
        <v>2020</v>
      </c>
      <c r="B7996" t="s">
        <v>367</v>
      </c>
      <c r="C7996" t="s">
        <v>377</v>
      </c>
      <c r="D7996" t="s">
        <v>86</v>
      </c>
      <c r="E7996">
        <v>142.4743</v>
      </c>
      <c r="F7996">
        <v>1.1405565775722399</v>
      </c>
      <c r="G7996">
        <v>1.2001746159168001</v>
      </c>
      <c r="H7996">
        <v>162.5</v>
      </c>
      <c r="I7996">
        <v>170.99403828051501</v>
      </c>
      <c r="J7996">
        <v>174.5</v>
      </c>
      <c r="K7996">
        <v>145</v>
      </c>
      <c r="L7996">
        <v>1.22478229406988</v>
      </c>
      <c r="M7996">
        <v>1.0177274076798399</v>
      </c>
      <c r="N7996">
        <v>1.0879155047612099</v>
      </c>
      <c r="O7996">
        <v>155</v>
      </c>
      <c r="P7996">
        <v>1.0668590756367999</v>
      </c>
      <c r="Q7996">
        <v>152</v>
      </c>
      <c r="R7996">
        <v>0.98064516129032298</v>
      </c>
      <c r="S7996">
        <v>0.93538461538461504</v>
      </c>
      <c r="T7996">
        <v>0.95384615384615401</v>
      </c>
      <c r="V7996">
        <v>0.8</v>
      </c>
      <c r="W7996">
        <v>0.92903225806451595</v>
      </c>
      <c r="Y7996">
        <v>144</v>
      </c>
      <c r="Z7996">
        <v>1.9354838709677399E-2</v>
      </c>
      <c r="AA7996">
        <v>3</v>
      </c>
      <c r="AB7996">
        <v>419.34210526315798</v>
      </c>
      <c r="AC7996">
        <v>450.20410265739201</v>
      </c>
      <c r="AD7996">
        <v>550</v>
      </c>
      <c r="AE7996">
        <v>334.15131578947398</v>
      </c>
      <c r="AF7996">
        <v>81.763157894736807</v>
      </c>
      <c r="AG7996">
        <v>0</v>
      </c>
      <c r="AH7996">
        <v>63219</v>
      </c>
      <c r="AI7996">
        <v>50791</v>
      </c>
      <c r="AJ7996">
        <v>12428</v>
      </c>
      <c r="AK7996">
        <v>0</v>
      </c>
      <c r="AL7996">
        <v>0.88891988006415201</v>
      </c>
      <c r="AM7996">
        <v>0.65199824060719502</v>
      </c>
      <c r="AN7996">
        <v>0.73347244811325596</v>
      </c>
      <c r="AO7996">
        <v>0.73347244811325596</v>
      </c>
      <c r="AP7996">
        <v>0.51954255787072601</v>
      </c>
      <c r="AQ7996">
        <v>0.12712635918208701</v>
      </c>
      <c r="AR7996">
        <v>0</v>
      </c>
      <c r="AS7996">
        <v>8.14742075060607E-2</v>
      </c>
      <c r="AT7996">
        <v>6.25E-2</v>
      </c>
      <c r="AU7996">
        <v>0.24669346671985801</v>
      </c>
      <c r="AV7996">
        <v>1.25714753326991E-2</v>
      </c>
      <c r="AW7996">
        <v>9.7441720113337599E-2</v>
      </c>
      <c r="AX7996">
        <v>0.122431235359704</v>
      </c>
      <c r="AY7996">
        <v>4.2532298155706298E-2</v>
      </c>
      <c r="AZ7996">
        <v>0</v>
      </c>
      <c r="BA7996">
        <v>4.9058417978539499E-2</v>
      </c>
      <c r="BB7996">
        <v>1.8432708339726499E-2</v>
      </c>
      <c r="BC7996">
        <v>0</v>
      </c>
      <c r="BD7996">
        <v>8.2445965159930797E-3</v>
      </c>
      <c r="BE7996">
        <v>1.84122502838555E-2</v>
      </c>
      <c r="BF7996">
        <v>5.5973240862920797</v>
      </c>
      <c r="BG7996">
        <v>5.5872274509803903</v>
      </c>
      <c r="BH7996">
        <v>4.5818181818181802</v>
      </c>
      <c r="BI7996">
        <v>97761</v>
      </c>
      <c r="BJ7996">
        <v>7965</v>
      </c>
      <c r="BK7996">
        <v>34</v>
      </c>
      <c r="BL7996">
        <v>25.5</v>
      </c>
      <c r="BM7996">
        <v>24</v>
      </c>
      <c r="BN7996">
        <v>22</v>
      </c>
      <c r="BO7996">
        <v>73644</v>
      </c>
      <c r="BP7996">
        <v>0.20129901960784299</v>
      </c>
      <c r="BQ7996">
        <v>0</v>
      </c>
      <c r="BR7996" s="1">
        <f>+VALUE(Table1[[#This Row],[''tbDimTime'''[datechar']]])</f>
        <v>43992</v>
      </c>
      <c r="BS7996" s="2">
        <f>+VALUE(Table1[[#This Row],[Interval]])</f>
        <v>0.52083333333333337</v>
      </c>
      <c r="BT7996" t="str">
        <f>+YEAR(Table1[[#This Row],[Date]])&amp;WEEKNUM(Table1[[#This Row],[Date]],2)</f>
        <v>202024</v>
      </c>
    </row>
    <row r="7997" spans="1:72" x14ac:dyDescent="0.25">
      <c r="A7997">
        <v>2020</v>
      </c>
      <c r="B7997" t="s">
        <v>367</v>
      </c>
      <c r="C7997" t="s">
        <v>377</v>
      </c>
      <c r="D7997" t="s">
        <v>87</v>
      </c>
      <c r="E7997">
        <v>122.3643</v>
      </c>
      <c r="F7997">
        <v>1.36477714496794</v>
      </c>
      <c r="G7997">
        <v>1.63991988091999</v>
      </c>
      <c r="H7997">
        <v>167</v>
      </c>
      <c r="I7997">
        <v>200.66764828485799</v>
      </c>
      <c r="J7997">
        <v>174.5</v>
      </c>
      <c r="K7997">
        <v>162.5</v>
      </c>
      <c r="L7997">
        <v>1.4260695317179899</v>
      </c>
      <c r="M7997">
        <v>1.3280017129179</v>
      </c>
      <c r="N7997">
        <v>1.5037065549347299</v>
      </c>
      <c r="O7997">
        <v>184</v>
      </c>
      <c r="P7997">
        <v>1.4628449637680301</v>
      </c>
      <c r="Q7997">
        <v>179</v>
      </c>
      <c r="R7997">
        <v>0.97282608695652195</v>
      </c>
      <c r="S7997">
        <v>1.07185628742515</v>
      </c>
      <c r="T7997">
        <v>1.1017964071856301</v>
      </c>
      <c r="V7997">
        <v>0.8</v>
      </c>
      <c r="W7997">
        <v>0.54347826086956497</v>
      </c>
      <c r="Y7997">
        <v>100</v>
      </c>
      <c r="Z7997">
        <v>2.7173913043478298E-2</v>
      </c>
      <c r="AA7997">
        <v>5</v>
      </c>
      <c r="AB7997">
        <v>415.458100558659</v>
      </c>
      <c r="AC7997">
        <v>470.432567687144</v>
      </c>
      <c r="AD7997">
        <v>550</v>
      </c>
      <c r="AE7997">
        <v>352.82122905027899</v>
      </c>
      <c r="AF7997">
        <v>59.1173184357542</v>
      </c>
      <c r="AG7997">
        <v>0</v>
      </c>
      <c r="AH7997">
        <v>73737</v>
      </c>
      <c r="AI7997">
        <v>63155</v>
      </c>
      <c r="AJ7997">
        <v>10582</v>
      </c>
      <c r="AK7997">
        <v>0</v>
      </c>
      <c r="AL7997">
        <v>0.89202221449219699</v>
      </c>
      <c r="AM7997">
        <v>0.76504536756990305</v>
      </c>
      <c r="AN7997">
        <v>0.85765281978478702</v>
      </c>
      <c r="AO7997">
        <v>0.85765281978478702</v>
      </c>
      <c r="AP7997">
        <v>0.64970269324938801</v>
      </c>
      <c r="AQ7997">
        <v>0.10886159290578799</v>
      </c>
      <c r="AR7997">
        <v>0</v>
      </c>
      <c r="AS7997">
        <v>9.2607452214883895E-2</v>
      </c>
      <c r="AT7997">
        <v>3.9215686274509803E-2</v>
      </c>
      <c r="AU7997">
        <v>0.175771042939736</v>
      </c>
      <c r="AV7997">
        <v>2.1068658313272801E-2</v>
      </c>
      <c r="AW7997">
        <v>6.1559986009094098E-2</v>
      </c>
      <c r="AX7997">
        <v>9.3348147233709794E-2</v>
      </c>
      <c r="AY7997">
        <v>3.7034750941299897E-2</v>
      </c>
      <c r="AZ7997">
        <v>0</v>
      </c>
      <c r="BA7997">
        <v>2.1264119498796401E-2</v>
      </c>
      <c r="BB7997">
        <v>2.09452091434685E-2</v>
      </c>
      <c r="BC7997">
        <v>0</v>
      </c>
      <c r="BD7997">
        <v>6.1004464744974602E-3</v>
      </c>
      <c r="BE7997">
        <v>7.7978725593070399E-3</v>
      </c>
      <c r="BF7997">
        <v>6.6292204184926904</v>
      </c>
      <c r="BG7997">
        <v>4.6175207547169803</v>
      </c>
      <c r="BH7997">
        <v>4.5818181818181802</v>
      </c>
      <c r="BI7997">
        <v>97206</v>
      </c>
      <c r="BJ7997">
        <v>9002</v>
      </c>
      <c r="BK7997">
        <v>33</v>
      </c>
      <c r="BL7997">
        <v>26.5</v>
      </c>
      <c r="BM7997">
        <v>25.5</v>
      </c>
      <c r="BN7997">
        <v>19.5</v>
      </c>
      <c r="BO7997">
        <v>80120</v>
      </c>
      <c r="BP7997">
        <v>0.18176767676767699</v>
      </c>
      <c r="BQ7997">
        <v>0</v>
      </c>
      <c r="BR7997" s="1">
        <f>+VALUE(Table1[[#This Row],[''tbDimTime'''[datechar']]])</f>
        <v>43992</v>
      </c>
      <c r="BS7997" s="2">
        <f>+VALUE(Table1[[#This Row],[Interval]])</f>
        <v>0.54166666666666663</v>
      </c>
      <c r="BT7997" t="str">
        <f>+YEAR(Table1[[#This Row],[Date]])&amp;WEEKNUM(Table1[[#This Row],[Date]],2)</f>
        <v>202024</v>
      </c>
    </row>
    <row r="7998" spans="1:72" x14ac:dyDescent="0.25">
      <c r="A7998">
        <v>2020</v>
      </c>
      <c r="B7998" t="s">
        <v>367</v>
      </c>
      <c r="C7998" t="s">
        <v>377</v>
      </c>
      <c r="D7998" t="s">
        <v>88</v>
      </c>
      <c r="E7998">
        <v>120.3646</v>
      </c>
      <c r="F7998">
        <v>1.2129812253768999</v>
      </c>
      <c r="G7998">
        <v>1.45906253011245</v>
      </c>
      <c r="H7998">
        <v>146</v>
      </c>
      <c r="I7998">
        <v>175.61947781197301</v>
      </c>
      <c r="J7998">
        <v>159.5</v>
      </c>
      <c r="K7998">
        <v>137.5</v>
      </c>
      <c r="L7998">
        <v>1.32514044827134</v>
      </c>
      <c r="M7998">
        <v>1.1423624554063201</v>
      </c>
      <c r="N7998">
        <v>1.2960621312246301</v>
      </c>
      <c r="O7998">
        <v>156</v>
      </c>
      <c r="P7998">
        <v>1.28775404063986</v>
      </c>
      <c r="Q7998">
        <v>155</v>
      </c>
      <c r="R7998">
        <v>0.99358974358974395</v>
      </c>
      <c r="S7998">
        <v>1.0616438356164399</v>
      </c>
      <c r="T7998">
        <v>1.06849315068493</v>
      </c>
      <c r="V7998">
        <v>0.8</v>
      </c>
      <c r="W7998">
        <v>0.87820512820512797</v>
      </c>
      <c r="Y7998">
        <v>137</v>
      </c>
      <c r="Z7998">
        <v>6.41025641025641E-3</v>
      </c>
      <c r="AA7998">
        <v>1</v>
      </c>
      <c r="AB7998">
        <v>454.90967741935498</v>
      </c>
      <c r="AC7998">
        <v>505.27116750697502</v>
      </c>
      <c r="AD7998">
        <v>550</v>
      </c>
      <c r="AE7998">
        <v>362.18064516128999</v>
      </c>
      <c r="AF7998">
        <v>89.374193548387098</v>
      </c>
      <c r="AG7998">
        <v>0</v>
      </c>
      <c r="AH7998">
        <v>69991</v>
      </c>
      <c r="AI7998">
        <v>56138</v>
      </c>
      <c r="AJ7998">
        <v>13853</v>
      </c>
      <c r="AK7998">
        <v>0</v>
      </c>
      <c r="AL7998">
        <v>0.88259002891439597</v>
      </c>
      <c r="AM7998">
        <v>0.69857137195846897</v>
      </c>
      <c r="AN7998">
        <v>0.79150154553380403</v>
      </c>
      <c r="AO7998">
        <v>0.79150154553380403</v>
      </c>
      <c r="AP7998">
        <v>0.55617420940001605</v>
      </c>
      <c r="AQ7998">
        <v>0.13724538321312499</v>
      </c>
      <c r="AR7998">
        <v>0</v>
      </c>
      <c r="AS7998">
        <v>9.2930173575334896E-2</v>
      </c>
      <c r="AT7998">
        <v>8.3333333333333301E-2</v>
      </c>
      <c r="AU7998">
        <v>0.25357652373781397</v>
      </c>
      <c r="AV7998">
        <v>4.2125703416025999E-2</v>
      </c>
      <c r="AW7998">
        <v>0.136076325592455</v>
      </c>
      <c r="AX7998">
        <v>8.5539351668383903E-2</v>
      </c>
      <c r="AY7998">
        <v>2.6967583419196299E-2</v>
      </c>
      <c r="AZ7998">
        <v>8.7183958151700101E-4</v>
      </c>
      <c r="BA7998">
        <v>2.4312435602758201E-2</v>
      </c>
      <c r="BB7998">
        <v>1.7833082349211399E-2</v>
      </c>
      <c r="BC7998">
        <v>0</v>
      </c>
      <c r="BD7998">
        <v>5.3895537766505503E-3</v>
      </c>
      <c r="BE7998">
        <v>0</v>
      </c>
      <c r="BF7998">
        <v>5.5282555282555297</v>
      </c>
      <c r="BG7998">
        <v>4.6294076923076899</v>
      </c>
      <c r="BH7998">
        <v>4.5818181818181802</v>
      </c>
      <c r="BI7998">
        <v>100936</v>
      </c>
      <c r="BJ7998">
        <v>9380</v>
      </c>
      <c r="BK7998">
        <v>31.5</v>
      </c>
      <c r="BL7998">
        <v>26</v>
      </c>
      <c r="BM7998">
        <v>24</v>
      </c>
      <c r="BN7998">
        <v>20.5</v>
      </c>
      <c r="BO7998">
        <v>75341</v>
      </c>
      <c r="BP7998">
        <v>0.10991181657848299</v>
      </c>
      <c r="BQ7998">
        <v>0</v>
      </c>
      <c r="BR7998" s="1">
        <f>+VALUE(Table1[[#This Row],[''tbDimTime'''[datechar']]])</f>
        <v>43992</v>
      </c>
      <c r="BS7998" s="2">
        <f>+VALUE(Table1[[#This Row],[Interval]])</f>
        <v>0.5625</v>
      </c>
      <c r="BT7998" t="str">
        <f>+YEAR(Table1[[#This Row],[Date]])&amp;WEEKNUM(Table1[[#This Row],[Date]],2)</f>
        <v>202024</v>
      </c>
    </row>
    <row r="7999" spans="1:72" x14ac:dyDescent="0.25">
      <c r="A7999">
        <v>2020</v>
      </c>
      <c r="B7999" t="s">
        <v>367</v>
      </c>
      <c r="C7999" t="s">
        <v>377</v>
      </c>
      <c r="D7999" t="s">
        <v>89</v>
      </c>
      <c r="E7999">
        <v>129.46879999999999</v>
      </c>
      <c r="F7999">
        <v>1.15858029115895</v>
      </c>
      <c r="G7999">
        <v>1.2267319411064299</v>
      </c>
      <c r="H7999">
        <v>150</v>
      </c>
      <c r="I7999">
        <v>158.82351233672</v>
      </c>
      <c r="J7999">
        <v>163.5</v>
      </c>
      <c r="K7999">
        <v>145</v>
      </c>
      <c r="L7999">
        <v>1.2628525173632601</v>
      </c>
      <c r="M7999">
        <v>1.1199609481203201</v>
      </c>
      <c r="N7999">
        <v>1.08134160508169</v>
      </c>
      <c r="O7999">
        <v>140</v>
      </c>
      <c r="P7999">
        <v>1.06589386786624</v>
      </c>
      <c r="Q7999">
        <v>138</v>
      </c>
      <c r="R7999">
        <v>0.98571428571428599</v>
      </c>
      <c r="S7999">
        <v>0.92</v>
      </c>
      <c r="T7999">
        <v>0.93333333333333302</v>
      </c>
      <c r="V7999">
        <v>0.8</v>
      </c>
      <c r="W7999">
        <v>0.77857142857142903</v>
      </c>
      <c r="Y7999">
        <v>109</v>
      </c>
      <c r="Z7999">
        <v>1.4285714285714299E-2</v>
      </c>
      <c r="AA7999">
        <v>2</v>
      </c>
      <c r="AB7999">
        <v>449.34782608695701</v>
      </c>
      <c r="AC7999">
        <v>490.237978524401</v>
      </c>
      <c r="AD7999">
        <v>550</v>
      </c>
      <c r="AE7999">
        <v>370.52173913043498</v>
      </c>
      <c r="AF7999">
        <v>75.376811594202906</v>
      </c>
      <c r="AG7999">
        <v>0</v>
      </c>
      <c r="AH7999">
        <v>61534</v>
      </c>
      <c r="AI7999">
        <v>51132</v>
      </c>
      <c r="AJ7999">
        <v>10402</v>
      </c>
      <c r="AK7999">
        <v>0</v>
      </c>
      <c r="AL7999">
        <v>0.86888898230274503</v>
      </c>
      <c r="AM7999">
        <v>0.60277035236938004</v>
      </c>
      <c r="AN7999">
        <v>0.69372539489671903</v>
      </c>
      <c r="AO7999">
        <v>0.69372539489671903</v>
      </c>
      <c r="AP7999">
        <v>0.49703037667071698</v>
      </c>
      <c r="AQ7999">
        <v>0.101113001215067</v>
      </c>
      <c r="AR7999">
        <v>0</v>
      </c>
      <c r="AS7999">
        <v>9.0955042527339006E-2</v>
      </c>
      <c r="AT7999">
        <v>8.3333333333333301E-2</v>
      </c>
      <c r="AU7999">
        <v>0.23381773997569899</v>
      </c>
      <c r="AV7999">
        <v>2.5924665856622099E-2</v>
      </c>
      <c r="AW7999">
        <v>0.12595868772782501</v>
      </c>
      <c r="AX7999">
        <v>6.0549210206561399E-2</v>
      </c>
      <c r="AY7999">
        <v>3.4993924665856602E-2</v>
      </c>
      <c r="AZ7999">
        <v>2.9744835965978102E-3</v>
      </c>
      <c r="BA7999">
        <v>2.3630619684082602E-2</v>
      </c>
      <c r="BB7999">
        <v>1.8614823815309801E-2</v>
      </c>
      <c r="BC7999">
        <v>0</v>
      </c>
      <c r="BD7999">
        <v>1.7205346294046199E-3</v>
      </c>
      <c r="BE7999">
        <v>0</v>
      </c>
      <c r="BF7999">
        <v>4.8291616038882097</v>
      </c>
      <c r="BG7999">
        <v>4.9795692307692301</v>
      </c>
      <c r="BH7999">
        <v>4.5818181818181802</v>
      </c>
      <c r="BI7999">
        <v>102875</v>
      </c>
      <c r="BJ7999">
        <v>9357</v>
      </c>
      <c r="BK7999">
        <v>33</v>
      </c>
      <c r="BL7999">
        <v>26</v>
      </c>
      <c r="BM7999">
        <v>24</v>
      </c>
      <c r="BN7999">
        <v>21.5</v>
      </c>
      <c r="BO7999">
        <v>78821</v>
      </c>
      <c r="BP7999">
        <v>0.134048821548822</v>
      </c>
      <c r="BQ7999">
        <v>0</v>
      </c>
      <c r="BR7999" s="1">
        <f>+VALUE(Table1[[#This Row],[''tbDimTime'''[datechar']]])</f>
        <v>43992</v>
      </c>
      <c r="BS7999" s="2">
        <f>+VALUE(Table1[[#This Row],[Interval]])</f>
        <v>0.58333333333333337</v>
      </c>
      <c r="BT7999" t="str">
        <f>+YEAR(Table1[[#This Row],[Date]])&amp;WEEKNUM(Table1[[#This Row],[Date]],2)</f>
        <v>202024</v>
      </c>
    </row>
    <row r="8000" spans="1:72" x14ac:dyDescent="0.25">
      <c r="A8000">
        <v>2020</v>
      </c>
      <c r="B8000" t="s">
        <v>367</v>
      </c>
      <c r="C8000" t="s">
        <v>377</v>
      </c>
      <c r="D8000" t="s">
        <v>90</v>
      </c>
      <c r="E8000">
        <v>116.351</v>
      </c>
      <c r="F8000">
        <v>1.25912110768279</v>
      </c>
      <c r="G8000">
        <v>1.49264665831309</v>
      </c>
      <c r="H8000">
        <v>146.5</v>
      </c>
      <c r="I8000">
        <v>173.67093134138599</v>
      </c>
      <c r="J8000">
        <v>153.5</v>
      </c>
      <c r="K8000">
        <v>136</v>
      </c>
      <c r="L8000">
        <v>1.31928389098504</v>
      </c>
      <c r="M8000">
        <v>1.16887693272941</v>
      </c>
      <c r="N8000">
        <v>1.2977971826628001</v>
      </c>
      <c r="O8000">
        <v>151</v>
      </c>
      <c r="P8000">
        <v>1.28920249933391</v>
      </c>
      <c r="Q8000">
        <v>150</v>
      </c>
      <c r="R8000">
        <v>0.99337748344370902</v>
      </c>
      <c r="S8000">
        <v>1.0238907849829399</v>
      </c>
      <c r="T8000">
        <v>1.0307167235494901</v>
      </c>
      <c r="V8000">
        <v>0.8</v>
      </c>
      <c r="W8000">
        <v>0.86092715231788097</v>
      </c>
      <c r="Y8000">
        <v>130</v>
      </c>
      <c r="Z8000">
        <v>6.6225165562913899E-3</v>
      </c>
      <c r="AA8000">
        <v>1</v>
      </c>
      <c r="AB8000">
        <v>503.36</v>
      </c>
      <c r="AC8000">
        <v>477.02466997602102</v>
      </c>
      <c r="AD8000">
        <v>550</v>
      </c>
      <c r="AE8000">
        <v>413.02666666666698</v>
      </c>
      <c r="AF8000">
        <v>86.733333333333306</v>
      </c>
      <c r="AG8000">
        <v>0</v>
      </c>
      <c r="AH8000">
        <v>74964</v>
      </c>
      <c r="AI8000">
        <v>61954</v>
      </c>
      <c r="AJ8000">
        <v>13010</v>
      </c>
      <c r="AK8000">
        <v>0</v>
      </c>
      <c r="AL8000">
        <v>0.86370239879202504</v>
      </c>
      <c r="AM8000">
        <v>0.73947407080946104</v>
      </c>
      <c r="AN8000">
        <v>0.85616767053523302</v>
      </c>
      <c r="AO8000">
        <v>0.85616767053523302</v>
      </c>
      <c r="AP8000">
        <v>0.60676754321531801</v>
      </c>
      <c r="AQ8000">
        <v>0.12741785416972701</v>
      </c>
      <c r="AR8000">
        <v>0</v>
      </c>
      <c r="AS8000">
        <v>0.11669359972577199</v>
      </c>
      <c r="AT8000">
        <v>4.3478260869565202E-2</v>
      </c>
      <c r="AU8000">
        <v>0.184339650359924</v>
      </c>
      <c r="AV8000">
        <v>1.85397385044807E-2</v>
      </c>
      <c r="AW8000">
        <v>7.0613584055628995E-2</v>
      </c>
      <c r="AX8000">
        <v>7.4002252583125205E-2</v>
      </c>
      <c r="AY8000">
        <v>3.5267616669115098E-2</v>
      </c>
      <c r="AZ8000">
        <v>3.72165907644092E-3</v>
      </c>
      <c r="BA8000">
        <v>3.2074824935115799E-2</v>
      </c>
      <c r="BB8000">
        <v>1.9333039518143101E-2</v>
      </c>
      <c r="BC8000">
        <v>0</v>
      </c>
      <c r="BD8000">
        <v>2.771656627981E-3</v>
      </c>
      <c r="BE8000">
        <v>2.01753097301797E-3</v>
      </c>
      <c r="BF8000">
        <v>5.2886734244160403</v>
      </c>
      <c r="BG8000">
        <v>4.84795833333333</v>
      </c>
      <c r="BH8000">
        <v>4.5818181818181802</v>
      </c>
      <c r="BI8000">
        <v>102105</v>
      </c>
      <c r="BJ8000">
        <v>11915</v>
      </c>
      <c r="BK8000">
        <v>30</v>
      </c>
      <c r="BL8000">
        <v>24</v>
      </c>
      <c r="BM8000">
        <v>23</v>
      </c>
      <c r="BN8000">
        <v>19</v>
      </c>
      <c r="BO8000">
        <v>83283</v>
      </c>
      <c r="BP8000">
        <v>5.4583333333333303E-2</v>
      </c>
      <c r="BQ8000">
        <v>0</v>
      </c>
      <c r="BR8000" s="1">
        <f>+VALUE(Table1[[#This Row],[''tbDimTime'''[datechar']]])</f>
        <v>43992</v>
      </c>
      <c r="BS8000" s="2">
        <f>+VALUE(Table1[[#This Row],[Interval]])</f>
        <v>0.60416666666666663</v>
      </c>
      <c r="BT8000" t="str">
        <f>+YEAR(Table1[[#This Row],[Date]])&amp;WEEKNUM(Table1[[#This Row],[Date]],2)</f>
        <v>202024</v>
      </c>
    </row>
    <row r="8001" spans="1:72" x14ac:dyDescent="0.25">
      <c r="A8001">
        <v>2020</v>
      </c>
      <c r="B8001" t="s">
        <v>367</v>
      </c>
      <c r="C8001" t="s">
        <v>377</v>
      </c>
      <c r="D8001" t="s">
        <v>91</v>
      </c>
      <c r="E8001">
        <v>121.46980000000001</v>
      </c>
      <c r="F8001">
        <v>1.2225260929054</v>
      </c>
      <c r="G8001">
        <v>1.35254661161752</v>
      </c>
      <c r="H8001">
        <v>148.5</v>
      </c>
      <c r="I8001">
        <v>164.29356640385799</v>
      </c>
      <c r="J8001">
        <v>163.5</v>
      </c>
      <c r="K8001">
        <v>120</v>
      </c>
      <c r="L8001">
        <v>1.3460135770372601</v>
      </c>
      <c r="M8001">
        <v>0.98789987305486604</v>
      </c>
      <c r="N8001">
        <v>1.3501298265083199</v>
      </c>
      <c r="O8001">
        <v>164</v>
      </c>
      <c r="P8001">
        <v>1.29250233391345</v>
      </c>
      <c r="Q8001">
        <v>157</v>
      </c>
      <c r="R8001">
        <v>0.957317073170732</v>
      </c>
      <c r="S8001">
        <v>1.05723905723906</v>
      </c>
      <c r="T8001">
        <v>1.1043771043771</v>
      </c>
      <c r="V8001">
        <v>0.8</v>
      </c>
      <c r="W8001">
        <v>0.64634146341463405</v>
      </c>
      <c r="Y8001">
        <v>106</v>
      </c>
      <c r="Z8001">
        <v>4.2682926829268303E-2</v>
      </c>
      <c r="AA8001">
        <v>7</v>
      </c>
      <c r="AB8001">
        <v>509.76433121019102</v>
      </c>
      <c r="AC8001">
        <v>442.02693792761698</v>
      </c>
      <c r="AD8001">
        <v>550</v>
      </c>
      <c r="AE8001">
        <v>412.01910828025501</v>
      </c>
      <c r="AF8001">
        <v>94.662420382165607</v>
      </c>
      <c r="AG8001">
        <v>0</v>
      </c>
      <c r="AH8001">
        <v>79549</v>
      </c>
      <c r="AI8001">
        <v>64687</v>
      </c>
      <c r="AJ8001">
        <v>14862</v>
      </c>
      <c r="AK8001">
        <v>0</v>
      </c>
      <c r="AL8001">
        <v>0.955606500220893</v>
      </c>
      <c r="AM8001">
        <v>0.84682940249076799</v>
      </c>
      <c r="AN8001">
        <v>0.88616957115195405</v>
      </c>
      <c r="AO8001">
        <v>0.88616957115195405</v>
      </c>
      <c r="AP8001">
        <v>0.68445333248685303</v>
      </c>
      <c r="AQ8001">
        <v>0.157254864616068</v>
      </c>
      <c r="AR8001">
        <v>0</v>
      </c>
      <c r="AS8001">
        <v>3.9340168661185698E-2</v>
      </c>
      <c r="AT8001">
        <v>9.0909090909090898E-2</v>
      </c>
      <c r="AU8001">
        <v>0.207736829296681</v>
      </c>
      <c r="AV8001">
        <v>1.24115163635209E-2</v>
      </c>
      <c r="AW8001">
        <v>0.10426520225586999</v>
      </c>
      <c r="AX8001">
        <v>0.148948777365119</v>
      </c>
      <c r="AY8001">
        <v>3.8091610322826402E-2</v>
      </c>
      <c r="AZ8001">
        <v>2.5817646996582301E-3</v>
      </c>
      <c r="BA8001">
        <v>2.4971166767186199E-2</v>
      </c>
      <c r="BB8001">
        <v>2.30983292596472E-2</v>
      </c>
      <c r="BC8001">
        <v>0</v>
      </c>
      <c r="BD8001">
        <v>2.3172396279719401E-3</v>
      </c>
      <c r="BE8001">
        <v>0</v>
      </c>
      <c r="BF8001">
        <v>5.9803828206837402</v>
      </c>
      <c r="BG8001">
        <v>5.0612416666666702</v>
      </c>
      <c r="BH8001">
        <v>4.5818181818181802</v>
      </c>
      <c r="BI8001">
        <v>94509</v>
      </c>
      <c r="BJ8001">
        <v>3718</v>
      </c>
      <c r="BK8001">
        <v>28</v>
      </c>
      <c r="BL8001">
        <v>24</v>
      </c>
      <c r="BM8001">
        <v>22</v>
      </c>
      <c r="BN8001">
        <v>18.5</v>
      </c>
      <c r="BO8001">
        <v>74876</v>
      </c>
      <c r="BP8001">
        <v>6.2410714285714299E-2</v>
      </c>
      <c r="BQ8001">
        <v>0</v>
      </c>
      <c r="BR8001" s="1">
        <f>+VALUE(Table1[[#This Row],[''tbDimTime'''[datechar']]])</f>
        <v>43992</v>
      </c>
      <c r="BS8001" s="2">
        <f>+VALUE(Table1[[#This Row],[Interval]])</f>
        <v>0.625</v>
      </c>
      <c r="BT8001" t="str">
        <f>+YEAR(Table1[[#This Row],[Date]])&amp;WEEKNUM(Table1[[#This Row],[Date]],2)</f>
        <v>202024</v>
      </c>
    </row>
    <row r="8002" spans="1:72" x14ac:dyDescent="0.25">
      <c r="A8002">
        <v>2020</v>
      </c>
      <c r="B8002" t="s">
        <v>367</v>
      </c>
      <c r="C8002" t="s">
        <v>377</v>
      </c>
      <c r="D8002" t="s">
        <v>92</v>
      </c>
      <c r="E8002">
        <v>111.3306</v>
      </c>
      <c r="F8002">
        <v>1.1182909281006299</v>
      </c>
      <c r="G8002">
        <v>1.53558651773119</v>
      </c>
      <c r="H8002">
        <v>124.5</v>
      </c>
      <c r="I8002">
        <v>170.95776837092399</v>
      </c>
      <c r="J8002">
        <v>138</v>
      </c>
      <c r="K8002">
        <v>138</v>
      </c>
      <c r="L8002">
        <v>1.23955139018383</v>
      </c>
      <c r="M8002">
        <v>1.23955139018383</v>
      </c>
      <c r="N8002">
        <v>1.2934449288874801</v>
      </c>
      <c r="O8002">
        <v>144</v>
      </c>
      <c r="P8002">
        <v>1.2305691337332201</v>
      </c>
      <c r="Q8002">
        <v>137</v>
      </c>
      <c r="R8002">
        <v>0.95138888888888895</v>
      </c>
      <c r="S8002">
        <v>1.1004016064257001</v>
      </c>
      <c r="T8002">
        <v>1.1566265060241001</v>
      </c>
      <c r="V8002">
        <v>0.8</v>
      </c>
      <c r="W8002">
        <v>0.80555555555555602</v>
      </c>
      <c r="Y8002">
        <v>116</v>
      </c>
      <c r="Z8002">
        <v>4.8611111111111098E-2</v>
      </c>
      <c r="AA8002">
        <v>7</v>
      </c>
      <c r="AB8002">
        <v>441.43065693430702</v>
      </c>
      <c r="AC8002">
        <v>494.94853039595603</v>
      </c>
      <c r="AD8002">
        <v>550</v>
      </c>
      <c r="AE8002">
        <v>361.32846715328498</v>
      </c>
      <c r="AF8002">
        <v>76.729927007299295</v>
      </c>
      <c r="AG8002">
        <v>0</v>
      </c>
      <c r="AH8002">
        <v>60014</v>
      </c>
      <c r="AI8002">
        <v>49502</v>
      </c>
      <c r="AJ8002">
        <v>10512</v>
      </c>
      <c r="AK8002">
        <v>0</v>
      </c>
      <c r="AL8002">
        <v>0.80136750324649497</v>
      </c>
      <c r="AM8002">
        <v>0.64009314140558804</v>
      </c>
      <c r="AN8002">
        <v>0.798751058425064</v>
      </c>
      <c r="AO8002">
        <v>0.798751058425064</v>
      </c>
      <c r="AP8002">
        <v>0.52394157493649496</v>
      </c>
      <c r="AQ8002">
        <v>0.111261642675699</v>
      </c>
      <c r="AR8002">
        <v>0</v>
      </c>
      <c r="AS8002">
        <v>0.15865791701947499</v>
      </c>
      <c r="AT8002">
        <v>9.7560975609756101E-2</v>
      </c>
      <c r="AU8002">
        <v>0.226280694326842</v>
      </c>
      <c r="AV8002">
        <v>2.3602878916172701E-2</v>
      </c>
      <c r="AW8002">
        <v>0.10743014394580901</v>
      </c>
      <c r="AX8002">
        <v>0.125910245554615</v>
      </c>
      <c r="AY8002">
        <v>3.8103302286198099E-2</v>
      </c>
      <c r="AZ8002">
        <v>1.32303132938188E-3</v>
      </c>
      <c r="BA8002">
        <v>3.0927180355630801E-2</v>
      </c>
      <c r="BB8002">
        <v>1.99724809483489E-2</v>
      </c>
      <c r="BC8002">
        <v>0</v>
      </c>
      <c r="BD8002">
        <v>4.4242167654530099E-3</v>
      </c>
      <c r="BE8002">
        <v>4.9745977984758701E-4</v>
      </c>
      <c r="BF8002">
        <v>5.2201524132091404</v>
      </c>
      <c r="BG8002">
        <v>4.9480266666666699</v>
      </c>
      <c r="BH8002">
        <v>4.5818181818181802</v>
      </c>
      <c r="BI8002">
        <v>94480</v>
      </c>
      <c r="BJ8002">
        <v>14990</v>
      </c>
      <c r="BK8002">
        <v>28.5</v>
      </c>
      <c r="BL8002">
        <v>22.5</v>
      </c>
      <c r="BM8002">
        <v>20.5</v>
      </c>
      <c r="BN8002">
        <v>19</v>
      </c>
      <c r="BO8002">
        <v>73101</v>
      </c>
      <c r="BP8002">
        <v>7.9142300194931695E-2</v>
      </c>
      <c r="BQ8002">
        <v>0</v>
      </c>
      <c r="BR8002" s="1">
        <f>+VALUE(Table1[[#This Row],[''tbDimTime'''[datechar']]])</f>
        <v>43992</v>
      </c>
      <c r="BS8002" s="2">
        <f>+VALUE(Table1[[#This Row],[Interval]])</f>
        <v>0.64583333333333337</v>
      </c>
      <c r="BT8002" t="str">
        <f>+YEAR(Table1[[#This Row],[Date]])&amp;WEEKNUM(Table1[[#This Row],[Date]],2)</f>
        <v>202024</v>
      </c>
    </row>
    <row r="8003" spans="1:72" x14ac:dyDescent="0.25">
      <c r="A8003">
        <v>2020</v>
      </c>
      <c r="B8003" t="s">
        <v>367</v>
      </c>
      <c r="C8003" t="s">
        <v>377</v>
      </c>
      <c r="D8003" t="s">
        <v>93</v>
      </c>
      <c r="E8003">
        <v>105.34529999999999</v>
      </c>
      <c r="F8003">
        <v>1.1248722059740699</v>
      </c>
      <c r="G8003">
        <v>1.4765238686598501</v>
      </c>
      <c r="H8003">
        <v>118.5</v>
      </c>
      <c r="I8003">
        <v>155.54484990113201</v>
      </c>
      <c r="J8003">
        <v>129</v>
      </c>
      <c r="K8003">
        <v>126</v>
      </c>
      <c r="L8003">
        <v>1.2245444267565799</v>
      </c>
      <c r="M8003">
        <v>1.1960666493901499</v>
      </c>
      <c r="N8003">
        <v>1.4333814607770801</v>
      </c>
      <c r="O8003">
        <v>151</v>
      </c>
      <c r="P8003">
        <v>1.36693331358874</v>
      </c>
      <c r="Q8003">
        <v>144</v>
      </c>
      <c r="R8003">
        <v>0.95364238410596003</v>
      </c>
      <c r="S8003">
        <v>1.21518987341772</v>
      </c>
      <c r="T8003">
        <v>1.2742616033755301</v>
      </c>
      <c r="V8003">
        <v>0.8</v>
      </c>
      <c r="W8003">
        <v>0.49006622516556297</v>
      </c>
      <c r="Y8003">
        <v>74</v>
      </c>
      <c r="Z8003">
        <v>4.6357615894039701E-2</v>
      </c>
      <c r="AA8003">
        <v>7</v>
      </c>
      <c r="AB8003">
        <v>424.95138888888903</v>
      </c>
      <c r="AC8003">
        <v>488.07346128218302</v>
      </c>
      <c r="AD8003">
        <v>550</v>
      </c>
      <c r="AE8003">
        <v>353.993055555556</v>
      </c>
      <c r="AF8003">
        <v>67.5833333333333</v>
      </c>
      <c r="AG8003">
        <v>0</v>
      </c>
      <c r="AH8003">
        <v>60707</v>
      </c>
      <c r="AI8003">
        <v>50975</v>
      </c>
      <c r="AJ8003">
        <v>9732</v>
      </c>
      <c r="AK8003">
        <v>0</v>
      </c>
      <c r="AL8003">
        <v>0.92577799966716601</v>
      </c>
      <c r="AM8003">
        <v>0.73188613802176805</v>
      </c>
      <c r="AN8003">
        <v>0.79056332974524601</v>
      </c>
      <c r="AO8003">
        <v>0.79056332974524601</v>
      </c>
      <c r="AP8003">
        <v>0.60967587609137697</v>
      </c>
      <c r="AQ8003">
        <v>0.11639756010046599</v>
      </c>
      <c r="AR8003">
        <v>0</v>
      </c>
      <c r="AS8003">
        <v>5.86771917234781E-2</v>
      </c>
      <c r="AT8003">
        <v>7.69230769230769E-2</v>
      </c>
      <c r="AU8003">
        <v>0.21640952039229799</v>
      </c>
      <c r="AV8003">
        <v>3.1120679344576001E-2</v>
      </c>
      <c r="AW8003">
        <v>9.6627197703624004E-2</v>
      </c>
      <c r="AX8003">
        <v>0.18453534266236099</v>
      </c>
      <c r="AY8003">
        <v>2.1863413467288598E-2</v>
      </c>
      <c r="AZ8003">
        <v>0</v>
      </c>
      <c r="BA8003">
        <v>3.1993780648247802E-2</v>
      </c>
      <c r="BB8003">
        <v>2.2844157397440501E-2</v>
      </c>
      <c r="BC8003">
        <v>3.5880875493362E-5</v>
      </c>
      <c r="BD8003">
        <v>5.5854562851333604E-3</v>
      </c>
      <c r="BE8003">
        <v>6.3389546704939598E-3</v>
      </c>
      <c r="BF8003">
        <v>6.20021528525296</v>
      </c>
      <c r="BG8003">
        <v>5.0164428571428603</v>
      </c>
      <c r="BH8003">
        <v>4.5818181818181802</v>
      </c>
      <c r="BI8003">
        <v>83610</v>
      </c>
      <c r="BJ8003">
        <v>4906</v>
      </c>
      <c r="BK8003">
        <v>25.5</v>
      </c>
      <c r="BL8003">
        <v>21</v>
      </c>
      <c r="BM8003">
        <v>19.5</v>
      </c>
      <c r="BN8003">
        <v>18</v>
      </c>
      <c r="BO8003">
        <v>65516</v>
      </c>
      <c r="BP8003">
        <v>8.9215686274509806E-2</v>
      </c>
      <c r="BQ8003">
        <v>0</v>
      </c>
      <c r="BR8003" s="1">
        <f>+VALUE(Table1[[#This Row],[''tbDimTime'''[datechar']]])</f>
        <v>43992</v>
      </c>
      <c r="BS8003" s="2">
        <f>+VALUE(Table1[[#This Row],[Interval]])</f>
        <v>0.66666666666666663</v>
      </c>
      <c r="BT8003" t="str">
        <f>+YEAR(Table1[[#This Row],[Date]])&amp;WEEKNUM(Table1[[#This Row],[Date]],2)</f>
        <v>202024</v>
      </c>
    </row>
    <row r="8004" spans="1:72" x14ac:dyDescent="0.25">
      <c r="A8004">
        <v>2020</v>
      </c>
      <c r="B8004" t="s">
        <v>367</v>
      </c>
      <c r="C8004" t="s">
        <v>377</v>
      </c>
      <c r="D8004" t="s">
        <v>94</v>
      </c>
      <c r="E8004">
        <v>85.277600000000007</v>
      </c>
      <c r="F8004">
        <v>1.0084711577248899</v>
      </c>
      <c r="G8004">
        <v>1.56411856540453</v>
      </c>
      <c r="H8004">
        <v>86</v>
      </c>
      <c r="I8004">
        <v>133.384277373142</v>
      </c>
      <c r="J8004">
        <v>94.5</v>
      </c>
      <c r="K8004">
        <v>102.5</v>
      </c>
      <c r="L8004">
        <v>1.1081456326162999</v>
      </c>
      <c r="M8004">
        <v>1.20195690310234</v>
      </c>
      <c r="N8004">
        <v>1.73550850399167</v>
      </c>
      <c r="O8004">
        <v>148</v>
      </c>
      <c r="P8004">
        <v>1.5596123718303501</v>
      </c>
      <c r="Q8004">
        <v>133</v>
      </c>
      <c r="R8004">
        <v>0.89864864864864902</v>
      </c>
      <c r="S8004">
        <v>1.5465116279069799</v>
      </c>
      <c r="T8004">
        <v>1.7209302325581399</v>
      </c>
      <c r="V8004">
        <v>0.8</v>
      </c>
      <c r="W8004">
        <v>0.33108108108108097</v>
      </c>
      <c r="Y8004">
        <v>49</v>
      </c>
      <c r="Z8004">
        <v>0.101351351351351</v>
      </c>
      <c r="AA8004">
        <v>15</v>
      </c>
      <c r="AB8004">
        <v>499.63909774436098</v>
      </c>
      <c r="AC8004">
        <v>585.85918662954896</v>
      </c>
      <c r="AD8004">
        <v>550</v>
      </c>
      <c r="AE8004">
        <v>406.57894736842098</v>
      </c>
      <c r="AF8004">
        <v>89.548872180451099</v>
      </c>
      <c r="AG8004">
        <v>0</v>
      </c>
      <c r="AH8004">
        <v>65985</v>
      </c>
      <c r="AI8004">
        <v>54075</v>
      </c>
      <c r="AJ8004">
        <v>11910</v>
      </c>
      <c r="AK8004">
        <v>0</v>
      </c>
      <c r="AL8004">
        <v>0.99711902046695899</v>
      </c>
      <c r="AM8004">
        <v>0.81816279041134699</v>
      </c>
      <c r="AN8004">
        <v>0.82052671107226005</v>
      </c>
      <c r="AO8004">
        <v>0.82052671107226005</v>
      </c>
      <c r="AP8004">
        <v>0.66577609238989899</v>
      </c>
      <c r="AQ8004">
        <v>0.14663695349724801</v>
      </c>
      <c r="AR8004">
        <v>0</v>
      </c>
      <c r="AS8004">
        <v>2.36392066091282E-3</v>
      </c>
      <c r="AT8004">
        <v>8.5714285714285701E-2</v>
      </c>
      <c r="AU8004">
        <v>0.20924391475111101</v>
      </c>
      <c r="AV8004">
        <v>2.3971632952069E-2</v>
      </c>
      <c r="AW8004">
        <v>0.110550227158001</v>
      </c>
      <c r="AX8004">
        <v>0.15535391093436399</v>
      </c>
      <c r="AY8004">
        <v>8.6184607429113194E-5</v>
      </c>
      <c r="AZ8004">
        <v>1.1327119833540601E-3</v>
      </c>
      <c r="BA8004">
        <v>3.8253653611750697E-2</v>
      </c>
      <c r="BB8004">
        <v>2.2161756196057699E-2</v>
      </c>
      <c r="BC8004">
        <v>4.8017138424791598E-4</v>
      </c>
      <c r="BD8004">
        <v>3.7798106401053899E-3</v>
      </c>
      <c r="BE8004">
        <v>8.8277662180963092E-3</v>
      </c>
      <c r="BF8004">
        <v>5.8950271481513399</v>
      </c>
      <c r="BG8004">
        <v>4.4882947368421098</v>
      </c>
      <c r="BH8004">
        <v>4.5818181818181802</v>
      </c>
      <c r="BI8004">
        <v>81221</v>
      </c>
      <c r="BJ8004">
        <v>192</v>
      </c>
      <c r="BK8004">
        <v>23</v>
      </c>
      <c r="BL8004">
        <v>19</v>
      </c>
      <c r="BM8004">
        <v>17.5</v>
      </c>
      <c r="BN8004">
        <v>17.5</v>
      </c>
      <c r="BO8004">
        <v>64226</v>
      </c>
      <c r="BP8004">
        <v>1.9070048309178699E-2</v>
      </c>
      <c r="BQ8004">
        <v>0</v>
      </c>
      <c r="BR8004" s="1">
        <f>+VALUE(Table1[[#This Row],[''tbDimTime'''[datechar']]])</f>
        <v>43992</v>
      </c>
      <c r="BS8004" s="2">
        <f>+VALUE(Table1[[#This Row],[Interval]])</f>
        <v>0.6875</v>
      </c>
      <c r="BT8004" t="str">
        <f>+YEAR(Table1[[#This Row],[Date]])&amp;WEEKNUM(Table1[[#This Row],[Date]],2)</f>
        <v>202024</v>
      </c>
    </row>
    <row r="8005" spans="1:72" x14ac:dyDescent="0.25">
      <c r="A8005">
        <v>2020</v>
      </c>
      <c r="B8005" t="s">
        <v>367</v>
      </c>
      <c r="C8005" t="s">
        <v>377</v>
      </c>
      <c r="D8005" t="s">
        <v>95</v>
      </c>
      <c r="E8005">
        <v>80.313299999999998</v>
      </c>
      <c r="F8005">
        <v>0.95251969474545295</v>
      </c>
      <c r="G8005">
        <v>1.49470845670799</v>
      </c>
      <c r="H8005">
        <v>76.5</v>
      </c>
      <c r="I8005">
        <v>120.04496869612601</v>
      </c>
      <c r="J8005">
        <v>88</v>
      </c>
      <c r="K8005">
        <v>96</v>
      </c>
      <c r="L8005">
        <v>1.0957089299032701</v>
      </c>
      <c r="M8005">
        <v>1.1953188326217501</v>
      </c>
      <c r="N8005">
        <v>1.5688559678160401</v>
      </c>
      <c r="O8005">
        <v>126</v>
      </c>
      <c r="P8005">
        <v>1.41944111373832</v>
      </c>
      <c r="Q8005">
        <v>114</v>
      </c>
      <c r="R8005">
        <v>0.90476190476190499</v>
      </c>
      <c r="S8005">
        <v>1.4901960784313699</v>
      </c>
      <c r="T8005">
        <v>1.6470588235294099</v>
      </c>
      <c r="V8005">
        <v>0.8</v>
      </c>
      <c r="W8005">
        <v>0.33333333333333298</v>
      </c>
      <c r="Y8005">
        <v>42</v>
      </c>
      <c r="Z8005">
        <v>9.5238095238095205E-2</v>
      </c>
      <c r="AA8005">
        <v>12</v>
      </c>
      <c r="AB8005">
        <v>483.37719298245599</v>
      </c>
      <c r="AC8005">
        <v>569.193630073848</v>
      </c>
      <c r="AD8005">
        <v>550</v>
      </c>
      <c r="AE8005">
        <v>416.052631578947</v>
      </c>
      <c r="AF8005">
        <v>64.131578947368396</v>
      </c>
      <c r="AG8005">
        <v>0</v>
      </c>
      <c r="AH8005">
        <v>54741</v>
      </c>
      <c r="AI8005">
        <v>47430</v>
      </c>
      <c r="AJ8005">
        <v>7311</v>
      </c>
      <c r="AK8005">
        <v>0</v>
      </c>
      <c r="AL8005">
        <v>0.94964413118031299</v>
      </c>
      <c r="AM8005">
        <v>0.72360905020156796</v>
      </c>
      <c r="AN8005">
        <v>0.761979173505968</v>
      </c>
      <c r="AO8005">
        <v>0.761979173505968</v>
      </c>
      <c r="AP8005">
        <v>0.62282510209709396</v>
      </c>
      <c r="AQ8005">
        <v>9.6004097015219406E-2</v>
      </c>
      <c r="AR8005">
        <v>0</v>
      </c>
      <c r="AS8005">
        <v>3.83701233044004E-2</v>
      </c>
      <c r="AT8005">
        <v>0.12903225806451599</v>
      </c>
      <c r="AU8005">
        <v>0.232702585584284</v>
      </c>
      <c r="AV8005">
        <v>1.25668062978478E-2</v>
      </c>
      <c r="AW8005">
        <v>0.121794282562736</v>
      </c>
      <c r="AX8005">
        <v>9.0725250482581093E-2</v>
      </c>
      <c r="AY8005">
        <v>2.3308339789634001E-2</v>
      </c>
      <c r="AZ8005">
        <v>0</v>
      </c>
      <c r="BA8005">
        <v>4.6997491891324003E-2</v>
      </c>
      <c r="BB8005">
        <v>2.36366262655444E-2</v>
      </c>
      <c r="BC8005">
        <v>0</v>
      </c>
      <c r="BD8005">
        <v>4.3990387771985296E-3</v>
      </c>
      <c r="BE8005">
        <v>0</v>
      </c>
      <c r="BF8005">
        <v>5.3891507885441197</v>
      </c>
      <c r="BG8005">
        <v>4.5893314285714304</v>
      </c>
      <c r="BH8005">
        <v>4.5818181818181802</v>
      </c>
      <c r="BI8005">
        <v>76153</v>
      </c>
      <c r="BJ8005">
        <v>2922</v>
      </c>
      <c r="BK8005">
        <v>22</v>
      </c>
      <c r="BL8005">
        <v>17.5</v>
      </c>
      <c r="BM8005">
        <v>15.5</v>
      </c>
      <c r="BN8005">
        <v>16.5</v>
      </c>
      <c r="BO8005">
        <v>58432</v>
      </c>
      <c r="BP8005">
        <v>3.8472222222222199E-2</v>
      </c>
      <c r="BQ8005">
        <v>0</v>
      </c>
      <c r="BR8005" s="1">
        <f>+VALUE(Table1[[#This Row],[''tbDimTime'''[datechar']]])</f>
        <v>43992</v>
      </c>
      <c r="BS8005" s="2">
        <f>+VALUE(Table1[[#This Row],[Interval]])</f>
        <v>0.70833333333333337</v>
      </c>
      <c r="BT8005" t="str">
        <f>+YEAR(Table1[[#This Row],[Date]])&amp;WEEKNUM(Table1[[#This Row],[Date]],2)</f>
        <v>202024</v>
      </c>
    </row>
    <row r="8006" spans="1:72" x14ac:dyDescent="0.25">
      <c r="A8006">
        <v>2020</v>
      </c>
      <c r="B8006" t="s">
        <v>367</v>
      </c>
      <c r="C8006" t="s">
        <v>377</v>
      </c>
      <c r="D8006" t="s">
        <v>96</v>
      </c>
      <c r="E8006">
        <v>65.237899999999996</v>
      </c>
      <c r="F8006">
        <v>1.3335806333435001</v>
      </c>
      <c r="G8006">
        <v>1.8781095675211401</v>
      </c>
      <c r="H8006">
        <v>87</v>
      </c>
      <c r="I8006">
        <v>122.52392415498799</v>
      </c>
      <c r="J8006">
        <v>93.5</v>
      </c>
      <c r="K8006">
        <v>83.5</v>
      </c>
      <c r="L8006">
        <v>1.4332159680185901</v>
      </c>
      <c r="M8006">
        <v>1.27993083774922</v>
      </c>
      <c r="N8006">
        <v>1.9467211544209699</v>
      </c>
      <c r="O8006">
        <v>127</v>
      </c>
      <c r="P8006">
        <v>1.77810751112467</v>
      </c>
      <c r="Q8006">
        <v>116</v>
      </c>
      <c r="R8006">
        <v>0.91338582677165403</v>
      </c>
      <c r="S8006">
        <v>1.3333333333333299</v>
      </c>
      <c r="T8006">
        <v>1.45977011494253</v>
      </c>
      <c r="V8006">
        <v>0.8</v>
      </c>
      <c r="W8006">
        <v>0.47244094488188998</v>
      </c>
      <c r="Y8006">
        <v>60</v>
      </c>
      <c r="Z8006">
        <v>8.6614173228346497E-2</v>
      </c>
      <c r="AA8006">
        <v>11</v>
      </c>
      <c r="AB8006">
        <v>522.84482758620697</v>
      </c>
      <c r="AC8006">
        <v>537.09707053323302</v>
      </c>
      <c r="AD8006">
        <v>550</v>
      </c>
      <c r="AE8006">
        <v>416.70689655172401</v>
      </c>
      <c r="AF8006">
        <v>102.948275862069</v>
      </c>
      <c r="AG8006">
        <v>0</v>
      </c>
      <c r="AH8006">
        <v>60280</v>
      </c>
      <c r="AI8006">
        <v>48338</v>
      </c>
      <c r="AJ8006">
        <v>11942</v>
      </c>
      <c r="AK8006">
        <v>0</v>
      </c>
      <c r="AL8006">
        <v>0.94675387521268795</v>
      </c>
      <c r="AM8006">
        <v>0.84299335612820703</v>
      </c>
      <c r="AN8006">
        <v>0.89040391404664598</v>
      </c>
      <c r="AO8006">
        <v>0.89040391404664598</v>
      </c>
      <c r="AP8006">
        <v>0.67186500986851205</v>
      </c>
      <c r="AQ8006">
        <v>0.16598560031134499</v>
      </c>
      <c r="AR8006">
        <v>0</v>
      </c>
      <c r="AS8006">
        <v>4.7410557918438803E-2</v>
      </c>
      <c r="AT8006">
        <v>6.25E-2</v>
      </c>
      <c r="AU8006">
        <v>0.230728602007061</v>
      </c>
      <c r="AV8006">
        <v>2.7075862452394898E-2</v>
      </c>
      <c r="AW8006">
        <v>0.120465349011759</v>
      </c>
      <c r="AX8006">
        <v>3.6166013398938102E-2</v>
      </c>
      <c r="AY8006">
        <v>1.0077002196091501E-2</v>
      </c>
      <c r="AZ8006">
        <v>2.4462791538098E-3</v>
      </c>
      <c r="BA8006">
        <v>4.0447001918105199E-2</v>
      </c>
      <c r="BB8006">
        <v>2.5046562699802599E-2</v>
      </c>
      <c r="BC8006">
        <v>0</v>
      </c>
      <c r="BD8006">
        <v>5.1705445750979901E-3</v>
      </c>
      <c r="BE8006">
        <v>0</v>
      </c>
      <c r="BF8006">
        <v>5.80435326494871</v>
      </c>
      <c r="BG8006">
        <v>3.8375235294117598</v>
      </c>
      <c r="BH8006">
        <v>4.5818181818181802</v>
      </c>
      <c r="BI8006">
        <v>71946</v>
      </c>
      <c r="BJ8006">
        <v>3411</v>
      </c>
      <c r="BK8006">
        <v>21</v>
      </c>
      <c r="BL8006">
        <v>17</v>
      </c>
      <c r="BM8006">
        <v>16</v>
      </c>
      <c r="BN8006">
        <v>13</v>
      </c>
      <c r="BO8006">
        <v>55346</v>
      </c>
      <c r="BP8006">
        <v>4.8333333333333298E-2</v>
      </c>
      <c r="BQ8006">
        <v>0</v>
      </c>
      <c r="BR8006" s="1">
        <f>+VALUE(Table1[[#This Row],[''tbDimTime'''[datechar']]])</f>
        <v>43992</v>
      </c>
      <c r="BS8006" s="2">
        <f>+VALUE(Table1[[#This Row],[Interval]])</f>
        <v>0.72916666666666663</v>
      </c>
      <c r="BT8006" t="str">
        <f>+YEAR(Table1[[#This Row],[Date]])&amp;WEEKNUM(Table1[[#This Row],[Date]],2)</f>
        <v>202024</v>
      </c>
    </row>
    <row r="8007" spans="1:72" x14ac:dyDescent="0.25">
      <c r="A8007">
        <v>2020</v>
      </c>
      <c r="B8007" t="s">
        <v>367</v>
      </c>
      <c r="C8007" t="s">
        <v>377</v>
      </c>
      <c r="D8007" t="s">
        <v>97</v>
      </c>
      <c r="E8007">
        <v>44.219299999999997</v>
      </c>
      <c r="F8007">
        <v>1.45863910102602</v>
      </c>
      <c r="G8007">
        <v>2.3337505540449701</v>
      </c>
      <c r="H8007">
        <v>64.5</v>
      </c>
      <c r="I8007">
        <v>103.196815874481</v>
      </c>
      <c r="J8007">
        <v>74</v>
      </c>
      <c r="K8007">
        <v>75.5</v>
      </c>
      <c r="L8007">
        <v>1.6734774182314101</v>
      </c>
      <c r="M8007">
        <v>1.70739925779015</v>
      </c>
      <c r="N8007">
        <v>1.8543938958780399</v>
      </c>
      <c r="O8007">
        <v>82</v>
      </c>
      <c r="P8007">
        <v>1.8317793361722099</v>
      </c>
      <c r="Q8007">
        <v>81</v>
      </c>
      <c r="R8007">
        <v>0.98780487804878003</v>
      </c>
      <c r="S8007">
        <v>1.2558139534883701</v>
      </c>
      <c r="T8007">
        <v>1.2713178294573599</v>
      </c>
      <c r="V8007">
        <v>0.8</v>
      </c>
      <c r="W8007">
        <v>0.69512195121951204</v>
      </c>
      <c r="Y8007">
        <v>57</v>
      </c>
      <c r="Z8007">
        <v>1.21951219512195E-2</v>
      </c>
      <c r="AA8007">
        <v>1</v>
      </c>
      <c r="AB8007">
        <v>481.555555555556</v>
      </c>
      <c r="AC8007">
        <v>546.52309370478497</v>
      </c>
      <c r="AD8007">
        <v>550</v>
      </c>
      <c r="AE8007">
        <v>385.67901234567898</v>
      </c>
      <c r="AF8007">
        <v>92.481481481481495</v>
      </c>
      <c r="AG8007">
        <v>0</v>
      </c>
      <c r="AH8007">
        <v>38731</v>
      </c>
      <c r="AI8007">
        <v>31240</v>
      </c>
      <c r="AJ8007">
        <v>7491</v>
      </c>
      <c r="AK8007">
        <v>0</v>
      </c>
      <c r="AL8007">
        <v>0.784907938424389</v>
      </c>
      <c r="AM8007">
        <v>0.55778635778635799</v>
      </c>
      <c r="AN8007">
        <v>0.71063921063921098</v>
      </c>
      <c r="AO8007">
        <v>0.71063921063921098</v>
      </c>
      <c r="AP8007">
        <v>0.446732446732447</v>
      </c>
      <c r="AQ8007">
        <v>0.107121407121407</v>
      </c>
      <c r="AR8007">
        <v>0</v>
      </c>
      <c r="AS8007">
        <v>0.15285285285285299</v>
      </c>
      <c r="AT8007">
        <v>0.115384615384615</v>
      </c>
      <c r="AU8007">
        <v>0.30727870727870699</v>
      </c>
      <c r="AV8007">
        <v>1.5100815100815099E-2</v>
      </c>
      <c r="AW8007">
        <v>0.19029029029028999</v>
      </c>
      <c r="AX8007">
        <v>0</v>
      </c>
      <c r="AY8007">
        <v>1.7002717002717001E-2</v>
      </c>
      <c r="AZ8007">
        <v>1.001001001001E-4</v>
      </c>
      <c r="BA8007">
        <v>4.2671242671242698E-2</v>
      </c>
      <c r="BB8007">
        <v>2.5797225797225799E-2</v>
      </c>
      <c r="BC8007">
        <v>0</v>
      </c>
      <c r="BD8007">
        <v>1.0296010296010299E-2</v>
      </c>
      <c r="BE8007">
        <v>6.0203060203060203E-3</v>
      </c>
      <c r="BF8007">
        <v>4.1698841698841704</v>
      </c>
      <c r="BG8007">
        <v>3.0496068965517198</v>
      </c>
      <c r="BH8007">
        <v>4.5818181818181802</v>
      </c>
      <c r="BI8007">
        <v>69930</v>
      </c>
      <c r="BJ8007">
        <v>10689</v>
      </c>
      <c r="BK8007">
        <v>18</v>
      </c>
      <c r="BL8007">
        <v>14.5</v>
      </c>
      <c r="BM8007">
        <v>13</v>
      </c>
      <c r="BN8007">
        <v>9.5</v>
      </c>
      <c r="BO8007">
        <v>48442</v>
      </c>
      <c r="BP8007">
        <v>-7.9166666666666594E-2</v>
      </c>
      <c r="BQ8007">
        <v>0</v>
      </c>
      <c r="BR8007" s="1">
        <f>+VALUE(Table1[[#This Row],[''tbDimTime'''[datechar']]])</f>
        <v>43992</v>
      </c>
      <c r="BS8007" s="2">
        <f>+VALUE(Table1[[#This Row],[Interval]])</f>
        <v>0.75</v>
      </c>
      <c r="BT8007" t="str">
        <f>+YEAR(Table1[[#This Row],[Date]])&amp;WEEKNUM(Table1[[#This Row],[Date]],2)</f>
        <v>202024</v>
      </c>
    </row>
    <row r="8008" spans="1:72" x14ac:dyDescent="0.25">
      <c r="A8008">
        <v>2020</v>
      </c>
      <c r="B8008" t="s">
        <v>367</v>
      </c>
      <c r="C8008" t="s">
        <v>377</v>
      </c>
      <c r="D8008" t="s">
        <v>98</v>
      </c>
      <c r="E8008">
        <v>38.220100000000002</v>
      </c>
      <c r="F8008">
        <v>1.4782797533235099</v>
      </c>
      <c r="G8008">
        <v>2.6825909870767899</v>
      </c>
      <c r="H8008">
        <v>56.5</v>
      </c>
      <c r="I8008">
        <v>102.528895785174</v>
      </c>
      <c r="J8008">
        <v>65</v>
      </c>
      <c r="K8008">
        <v>79</v>
      </c>
      <c r="L8008">
        <v>1.70067582240758</v>
      </c>
      <c r="M8008">
        <v>2.0669752303107498</v>
      </c>
      <c r="N8008">
        <v>1.70067582240758</v>
      </c>
      <c r="O8008">
        <v>65</v>
      </c>
      <c r="P8008">
        <v>1.6745115789859299</v>
      </c>
      <c r="Q8008">
        <v>64</v>
      </c>
      <c r="R8008">
        <v>0.984615384615385</v>
      </c>
      <c r="S8008">
        <v>1.1327433628318599</v>
      </c>
      <c r="T8008">
        <v>1.15044247787611</v>
      </c>
      <c r="V8008">
        <v>0.8</v>
      </c>
      <c r="W8008">
        <v>0.84615384615384603</v>
      </c>
      <c r="Y8008">
        <v>55</v>
      </c>
      <c r="Z8008">
        <v>1.5384615384615399E-2</v>
      </c>
      <c r="AA8008">
        <v>1</v>
      </c>
      <c r="AB8008">
        <v>493.421875</v>
      </c>
      <c r="AC8008">
        <v>624.71619002305101</v>
      </c>
      <c r="AD8008">
        <v>550</v>
      </c>
      <c r="AE8008">
        <v>362.109375</v>
      </c>
      <c r="AF8008">
        <v>127.6875</v>
      </c>
      <c r="AG8008">
        <v>0</v>
      </c>
      <c r="AH8008">
        <v>31347</v>
      </c>
      <c r="AI8008">
        <v>23175</v>
      </c>
      <c r="AJ8008">
        <v>8172</v>
      </c>
      <c r="AK8008">
        <v>0</v>
      </c>
      <c r="AL8008">
        <v>0.62421427159517695</v>
      </c>
      <c r="AM8008">
        <v>0.47361159020351801</v>
      </c>
      <c r="AN8008">
        <v>0.75873239647854596</v>
      </c>
      <c r="AO8008">
        <v>0.75873239647854596</v>
      </c>
      <c r="AP8008">
        <v>0.34757112647539601</v>
      </c>
      <c r="AQ8008">
        <v>0.12256100304452799</v>
      </c>
      <c r="AR8008">
        <v>0</v>
      </c>
      <c r="AS8008">
        <v>0.28512080627502701</v>
      </c>
      <c r="AT8008">
        <v>0.125</v>
      </c>
      <c r="AU8008">
        <v>0.24428213626887799</v>
      </c>
      <c r="AV8008">
        <v>1.3062975238838001E-2</v>
      </c>
      <c r="AW8008">
        <v>0.124120761282001</v>
      </c>
      <c r="AX8008">
        <v>2.16116501942199E-2</v>
      </c>
      <c r="AY8008">
        <v>3.2394978778289403E-2</v>
      </c>
      <c r="AZ8008">
        <v>0</v>
      </c>
      <c r="BA8008">
        <v>3.8529028000659903E-2</v>
      </c>
      <c r="BB8008">
        <v>2.6995815648574499E-2</v>
      </c>
      <c r="BC8008">
        <v>0</v>
      </c>
      <c r="BD8008">
        <v>6.7489539121436204E-3</v>
      </c>
      <c r="BE8008">
        <v>2.4296234083716998E-3</v>
      </c>
      <c r="BF8008">
        <v>3.4554644030175301</v>
      </c>
      <c r="BG8008">
        <v>2.8311185185185201</v>
      </c>
      <c r="BH8008">
        <v>4.5818181818181802</v>
      </c>
      <c r="BI8008">
        <v>66677</v>
      </c>
      <c r="BJ8008">
        <v>19011</v>
      </c>
      <c r="BK8008">
        <v>16.5</v>
      </c>
      <c r="BL8008">
        <v>13.5</v>
      </c>
      <c r="BM8008">
        <v>12</v>
      </c>
      <c r="BN8008">
        <v>9</v>
      </c>
      <c r="BO8008">
        <v>50389</v>
      </c>
      <c r="BP8008">
        <v>-0.122508417508417</v>
      </c>
      <c r="BQ8008">
        <v>0</v>
      </c>
      <c r="BR8008" s="1">
        <f>+VALUE(Table1[[#This Row],[''tbDimTime'''[datechar']]])</f>
        <v>43992</v>
      </c>
      <c r="BS8008" s="2">
        <f>+VALUE(Table1[[#This Row],[Interval]])</f>
        <v>0.77083333333333337</v>
      </c>
      <c r="BT8008" t="str">
        <f>+YEAR(Table1[[#This Row],[Date]])&amp;WEEKNUM(Table1[[#This Row],[Date]],2)</f>
        <v>202024</v>
      </c>
    </row>
    <row r="8009" spans="1:72" x14ac:dyDescent="0.25">
      <c r="A8009">
        <v>2020</v>
      </c>
      <c r="B8009" t="s">
        <v>367</v>
      </c>
      <c r="C8009" t="s">
        <v>377</v>
      </c>
      <c r="D8009" t="s">
        <v>99</v>
      </c>
      <c r="E8009">
        <v>27.186299999999999</v>
      </c>
      <c r="F8009">
        <v>1.2874131455917099</v>
      </c>
      <c r="G8009">
        <v>2.882075114264</v>
      </c>
      <c r="H8009">
        <v>35</v>
      </c>
      <c r="I8009">
        <v>78.352958678915499</v>
      </c>
      <c r="J8009">
        <v>41</v>
      </c>
      <c r="K8009">
        <v>42.5</v>
      </c>
      <c r="L8009">
        <v>1.5081125419788599</v>
      </c>
      <c r="M8009">
        <v>1.56328739107565</v>
      </c>
      <c r="N8009">
        <v>1.98629456748436</v>
      </c>
      <c r="O8009">
        <v>54</v>
      </c>
      <c r="P8009">
        <v>1.91272810202197</v>
      </c>
      <c r="Q8009">
        <v>52</v>
      </c>
      <c r="R8009">
        <v>0.96296296296296302</v>
      </c>
      <c r="S8009">
        <v>1.48571428571429</v>
      </c>
      <c r="T8009">
        <v>1.54285714285714</v>
      </c>
      <c r="V8009">
        <v>0.8</v>
      </c>
      <c r="W8009">
        <v>0.79629629629629595</v>
      </c>
      <c r="Y8009">
        <v>43</v>
      </c>
      <c r="Z8009">
        <v>3.7037037037037E-2</v>
      </c>
      <c r="AA8009">
        <v>2</v>
      </c>
      <c r="AB8009">
        <v>517.05769230769204</v>
      </c>
      <c r="AC8009">
        <v>550.83420000000001</v>
      </c>
      <c r="AD8009">
        <v>550</v>
      </c>
      <c r="AE8009">
        <v>431.09615384615398</v>
      </c>
      <c r="AF8009">
        <v>81.942307692307693</v>
      </c>
      <c r="AG8009">
        <v>0</v>
      </c>
      <c r="AH8009">
        <v>26678</v>
      </c>
      <c r="AI8009">
        <v>22417</v>
      </c>
      <c r="AJ8009">
        <v>4261</v>
      </c>
      <c r="AK8009">
        <v>0</v>
      </c>
      <c r="AL8009">
        <v>0.66366351541480495</v>
      </c>
      <c r="AM8009">
        <v>0.47433974913113303</v>
      </c>
      <c r="AN8009">
        <v>0.71472928391228396</v>
      </c>
      <c r="AO8009">
        <v>0.71472928391228396</v>
      </c>
      <c r="AP8009">
        <v>0.39548012631653201</v>
      </c>
      <c r="AQ8009">
        <v>7.5172450293738896E-2</v>
      </c>
      <c r="AR8009">
        <v>0</v>
      </c>
      <c r="AS8009">
        <v>0.24038953478115099</v>
      </c>
      <c r="AT8009">
        <v>0.14285714285714299</v>
      </c>
      <c r="AU8009">
        <v>0.34641779722315302</v>
      </c>
      <c r="AV8009">
        <v>5.7512834535927903E-3</v>
      </c>
      <c r="AW8009">
        <v>0.120335903180848</v>
      </c>
      <c r="AX8009">
        <v>6.0706031790836799E-2</v>
      </c>
      <c r="AY8009">
        <v>3.1755552811248498E-2</v>
      </c>
      <c r="AZ8009">
        <v>9.49667448794171E-2</v>
      </c>
      <c r="BA8009">
        <v>3.5971984545630997E-2</v>
      </c>
      <c r="BB8009">
        <v>3.1896688601520701E-2</v>
      </c>
      <c r="BC8009">
        <v>0</v>
      </c>
      <c r="BD8009">
        <v>2.2758146181394798E-3</v>
      </c>
      <c r="BE8009">
        <v>2.3463825132755901E-2</v>
      </c>
      <c r="BF8009">
        <v>3.3025774923698501</v>
      </c>
      <c r="BG8009">
        <v>3.3982874999999999</v>
      </c>
      <c r="BH8009">
        <v>4.5818181818181802</v>
      </c>
      <c r="BI8009">
        <v>56683</v>
      </c>
      <c r="BJ8009">
        <v>13626</v>
      </c>
      <c r="BK8009">
        <v>10.5</v>
      </c>
      <c r="BL8009">
        <v>8</v>
      </c>
      <c r="BM8009">
        <v>7</v>
      </c>
      <c r="BN8009">
        <v>6</v>
      </c>
      <c r="BO8009">
        <v>37047</v>
      </c>
      <c r="BP8009">
        <v>-0.49955026455026502</v>
      </c>
      <c r="BQ8009">
        <v>0</v>
      </c>
      <c r="BR8009" s="1">
        <f>+VALUE(Table1[[#This Row],[''tbDimTime'''[datechar']]])</f>
        <v>43992</v>
      </c>
      <c r="BS8009" s="2">
        <f>+VALUE(Table1[[#This Row],[Interval]])</f>
        <v>0.79166666666666663</v>
      </c>
      <c r="BT8009" t="str">
        <f>+YEAR(Table1[[#This Row],[Date]])&amp;WEEKNUM(Table1[[#This Row],[Date]],2)</f>
        <v>202024</v>
      </c>
    </row>
    <row r="8010" spans="1:72" x14ac:dyDescent="0.25">
      <c r="A8010">
        <v>2020</v>
      </c>
      <c r="B8010" t="s">
        <v>367</v>
      </c>
      <c r="C8010" t="s">
        <v>377</v>
      </c>
      <c r="D8010" t="s">
        <v>100</v>
      </c>
      <c r="E8010">
        <v>18.124199999999998</v>
      </c>
      <c r="F8010">
        <v>2.59321790754902</v>
      </c>
      <c r="G8010">
        <v>4.0530924784671596</v>
      </c>
      <c r="H8010">
        <v>47</v>
      </c>
      <c r="I8010">
        <v>73.4590586982345</v>
      </c>
      <c r="J8010">
        <v>50.5</v>
      </c>
      <c r="K8010">
        <v>33</v>
      </c>
      <c r="L8010">
        <v>2.7863298793877802</v>
      </c>
      <c r="M8010">
        <v>1.82077002019399</v>
      </c>
      <c r="N8010">
        <v>2.53804305845224</v>
      </c>
      <c r="O8010">
        <v>46</v>
      </c>
      <c r="P8010">
        <v>2.53804305845224</v>
      </c>
      <c r="Q8010">
        <v>46</v>
      </c>
      <c r="R8010">
        <v>1</v>
      </c>
      <c r="S8010">
        <v>0.97872340425531901</v>
      </c>
      <c r="T8010">
        <v>0.97872340425531901</v>
      </c>
      <c r="V8010">
        <v>0.8</v>
      </c>
      <c r="W8010">
        <v>0.89130434782608703</v>
      </c>
      <c r="Y8010">
        <v>41</v>
      </c>
      <c r="Z8010">
        <v>0</v>
      </c>
      <c r="AA8010">
        <v>0</v>
      </c>
      <c r="AB8010">
        <v>530.71739130434798</v>
      </c>
      <c r="AC8010">
        <v>454.66019999999997</v>
      </c>
      <c r="AD8010">
        <v>550</v>
      </c>
      <c r="AE8010">
        <v>398.95652173912998</v>
      </c>
      <c r="AF8010">
        <v>127.630434782609</v>
      </c>
      <c r="AG8010">
        <v>0</v>
      </c>
      <c r="AH8010">
        <v>24223</v>
      </c>
      <c r="AI8010">
        <v>18352</v>
      </c>
      <c r="AJ8010">
        <v>5871</v>
      </c>
      <c r="AK8010">
        <v>0</v>
      </c>
      <c r="AL8010">
        <v>0.62619914841225099</v>
      </c>
      <c r="AM8010">
        <v>0.46855267451010502</v>
      </c>
      <c r="AN8010">
        <v>0.74824866130549095</v>
      </c>
      <c r="AO8010">
        <v>0.74824866130549095</v>
      </c>
      <c r="AP8010">
        <v>0.35222539968907701</v>
      </c>
      <c r="AQ8010">
        <v>0.112680651785886</v>
      </c>
      <c r="AR8010">
        <v>0</v>
      </c>
      <c r="AS8010">
        <v>0.27969598679538599</v>
      </c>
      <c r="AT8010">
        <v>6.6666666666666693E-2</v>
      </c>
      <c r="AU8010">
        <v>0.37491123351822397</v>
      </c>
      <c r="AV8010">
        <v>1.08630980941596E-2</v>
      </c>
      <c r="AW8010">
        <v>0.12175882386810701</v>
      </c>
      <c r="AX8010">
        <v>5.0476939907490902E-3</v>
      </c>
      <c r="AY8010">
        <v>3.4546955069765697E-2</v>
      </c>
      <c r="AZ8010">
        <v>0.103640865209297</v>
      </c>
      <c r="BA8010">
        <v>4.6024221254054497E-2</v>
      </c>
      <c r="BB8010">
        <v>2.7963840853693599E-2</v>
      </c>
      <c r="BC8010">
        <v>0</v>
      </c>
      <c r="BD8010">
        <v>1.41834443314205E-2</v>
      </c>
      <c r="BE8010">
        <v>1.59299848377253E-2</v>
      </c>
      <c r="BF8010">
        <v>3.1783198664184402</v>
      </c>
      <c r="BG8010">
        <v>2.2655249999999998</v>
      </c>
      <c r="BH8010">
        <v>4.5818181818181802</v>
      </c>
      <c r="BI8010">
        <v>52103</v>
      </c>
      <c r="BJ8010">
        <v>14573</v>
      </c>
      <c r="BK8010">
        <v>10</v>
      </c>
      <c r="BL8010">
        <v>8</v>
      </c>
      <c r="BM8010">
        <v>7.5</v>
      </c>
      <c r="BN8010">
        <v>3.5</v>
      </c>
      <c r="BO8010">
        <v>32569</v>
      </c>
      <c r="BP8010">
        <v>-0.44730555555555601</v>
      </c>
      <c r="BQ8010">
        <v>0</v>
      </c>
      <c r="BR8010" s="1">
        <f>+VALUE(Table1[[#This Row],[''tbDimTime'''[datechar']]])</f>
        <v>43992</v>
      </c>
      <c r="BS8010" s="2">
        <f>+VALUE(Table1[[#This Row],[Interval]])</f>
        <v>0.8125</v>
      </c>
      <c r="BT8010" t="str">
        <f>+YEAR(Table1[[#This Row],[Date]])&amp;WEEKNUM(Table1[[#This Row],[Date]],2)</f>
        <v>202024</v>
      </c>
    </row>
    <row r="8011" spans="1:72" x14ac:dyDescent="0.25">
      <c r="A8011">
        <v>2020</v>
      </c>
      <c r="B8011" t="s">
        <v>367</v>
      </c>
      <c r="C8011" t="s">
        <v>377</v>
      </c>
      <c r="D8011" t="s">
        <v>101</v>
      </c>
      <c r="E8011">
        <v>16.110399999999998</v>
      </c>
      <c r="F8011">
        <v>0.65175290495580496</v>
      </c>
      <c r="G8011">
        <v>2.6853760408389</v>
      </c>
      <c r="H8011">
        <v>10.5</v>
      </c>
      <c r="I8011">
        <v>43.262482168330997</v>
      </c>
      <c r="J8011">
        <v>14</v>
      </c>
      <c r="K8011">
        <v>28.5</v>
      </c>
      <c r="L8011">
        <v>0.86900387327440698</v>
      </c>
      <c r="M8011">
        <v>1.76904359916576</v>
      </c>
      <c r="N8011">
        <v>1.48972092561327</v>
      </c>
      <c r="O8011">
        <v>24</v>
      </c>
      <c r="P8011">
        <v>1.48972092561327</v>
      </c>
      <c r="Q8011">
        <v>24</v>
      </c>
      <c r="R8011">
        <v>1</v>
      </c>
      <c r="S8011">
        <v>2.28571428571429</v>
      </c>
      <c r="T8011">
        <v>2.28571428571429</v>
      </c>
      <c r="V8011">
        <v>0.8</v>
      </c>
      <c r="W8011">
        <v>0.83333333333333304</v>
      </c>
      <c r="Y8011">
        <v>20</v>
      </c>
      <c r="Z8011">
        <v>0</v>
      </c>
      <c r="AA8011">
        <v>0</v>
      </c>
      <c r="AB8011">
        <v>467.33333333333297</v>
      </c>
      <c r="AC8011">
        <v>391.85660000000001</v>
      </c>
      <c r="AD8011">
        <v>550</v>
      </c>
      <c r="AE8011">
        <v>387.125</v>
      </c>
      <c r="AF8011">
        <v>75.9583333333333</v>
      </c>
      <c r="AG8011">
        <v>0</v>
      </c>
      <c r="AH8011">
        <v>11114</v>
      </c>
      <c r="AI8011">
        <v>9291</v>
      </c>
      <c r="AJ8011">
        <v>1823</v>
      </c>
      <c r="AK8011">
        <v>0</v>
      </c>
      <c r="AL8011">
        <v>0.55475319022653102</v>
      </c>
      <c r="AM8011">
        <v>0.35324871657585599</v>
      </c>
      <c r="AN8011">
        <v>0.63676734591036499</v>
      </c>
      <c r="AO8011">
        <v>0.63676734591036499</v>
      </c>
      <c r="AP8011">
        <v>0.292620704859689</v>
      </c>
      <c r="AQ8011">
        <v>5.7415514471985098E-2</v>
      </c>
      <c r="AR8011">
        <v>0</v>
      </c>
      <c r="AS8011">
        <v>0.283518629334509</v>
      </c>
      <c r="AT8011">
        <v>0.25</v>
      </c>
      <c r="AU8011">
        <v>0.36109098926018102</v>
      </c>
      <c r="AV8011">
        <v>1.7952190482189499E-3</v>
      </c>
      <c r="AW8011">
        <v>0.24591351453497501</v>
      </c>
      <c r="AX8011">
        <v>0</v>
      </c>
      <c r="AY8011">
        <v>7.9052628263676702E-3</v>
      </c>
      <c r="AZ8011">
        <v>2.4062234260338301E-2</v>
      </c>
      <c r="BA8011">
        <v>7.0359988661774397E-2</v>
      </c>
      <c r="BB8011">
        <v>0</v>
      </c>
      <c r="BC8011">
        <v>0</v>
      </c>
      <c r="BD8011">
        <v>6.2990142042770305E-4</v>
      </c>
      <c r="BE8011">
        <v>1.04248685080785E-2</v>
      </c>
      <c r="BF8011">
        <v>2.7211741362476798</v>
      </c>
      <c r="BG8011">
        <v>6.4441600000000001</v>
      </c>
      <c r="BH8011">
        <v>4.5818181818181802</v>
      </c>
      <c r="BI8011">
        <v>31751</v>
      </c>
      <c r="BJ8011">
        <v>9002</v>
      </c>
      <c r="BK8011">
        <v>3.5</v>
      </c>
      <c r="BL8011">
        <v>2.5</v>
      </c>
      <c r="BM8011">
        <v>2</v>
      </c>
      <c r="BN8011">
        <v>3</v>
      </c>
      <c r="BO8011">
        <v>20286</v>
      </c>
      <c r="BP8011">
        <v>-1.51992063492064</v>
      </c>
      <c r="BQ8011">
        <v>0</v>
      </c>
      <c r="BR8011" s="1">
        <f>+VALUE(Table1[[#This Row],[''tbDimTime'''[datechar']]])</f>
        <v>43992</v>
      </c>
      <c r="BS8011" s="2">
        <f>+VALUE(Table1[[#This Row],[Interval]])</f>
        <v>0.83333333333333337</v>
      </c>
      <c r="BT8011" t="str">
        <f>+YEAR(Table1[[#This Row],[Date]])&amp;WEEKNUM(Table1[[#This Row],[Date]],2)</f>
        <v>202024</v>
      </c>
    </row>
    <row r="8012" spans="1:72" x14ac:dyDescent="0.25">
      <c r="A8012">
        <v>2020</v>
      </c>
      <c r="B8012" t="s">
        <v>367</v>
      </c>
      <c r="C8012" t="s">
        <v>377</v>
      </c>
      <c r="D8012" t="s">
        <v>102</v>
      </c>
      <c r="E8012">
        <v>11.075900000000001</v>
      </c>
      <c r="F8012">
        <v>1.5348639839651901</v>
      </c>
      <c r="G8012">
        <v>3.34511575938651</v>
      </c>
      <c r="H8012">
        <v>17</v>
      </c>
      <c r="I8012">
        <v>37.050167639389002</v>
      </c>
      <c r="J8012">
        <v>17</v>
      </c>
      <c r="K8012">
        <v>27.5</v>
      </c>
      <c r="L8012">
        <v>1.5348639839651901</v>
      </c>
      <c r="M8012">
        <v>2.4828682093554502</v>
      </c>
      <c r="N8012">
        <v>1.35429175055752</v>
      </c>
      <c r="O8012">
        <v>15</v>
      </c>
      <c r="P8012">
        <v>1.35429175055752</v>
      </c>
      <c r="Q8012">
        <v>15</v>
      </c>
      <c r="R8012">
        <v>1</v>
      </c>
      <c r="S8012">
        <v>0.88235294117647101</v>
      </c>
      <c r="T8012">
        <v>0.88235294117647101</v>
      </c>
      <c r="V8012">
        <v>0.8</v>
      </c>
      <c r="W8012">
        <v>1</v>
      </c>
      <c r="Y8012">
        <v>15</v>
      </c>
      <c r="Z8012">
        <v>0</v>
      </c>
      <c r="AA8012">
        <v>0</v>
      </c>
      <c r="AB8012">
        <v>536.86666666666702</v>
      </c>
      <c r="AC8012">
        <v>332.46019999999999</v>
      </c>
      <c r="AD8012">
        <v>550</v>
      </c>
      <c r="AE8012">
        <v>429.13333333333298</v>
      </c>
      <c r="AF8012">
        <v>104.466666666667</v>
      </c>
      <c r="AG8012">
        <v>0</v>
      </c>
      <c r="AH8012">
        <v>8004</v>
      </c>
      <c r="AI8012">
        <v>6437</v>
      </c>
      <c r="AJ8012">
        <v>1567</v>
      </c>
      <c r="AK8012">
        <v>0</v>
      </c>
      <c r="AL8012">
        <v>0.40485646774923301</v>
      </c>
      <c r="AM8012">
        <v>0.29802746012360798</v>
      </c>
      <c r="AN8012">
        <v>0.73613115724806599</v>
      </c>
      <c r="AO8012">
        <v>0.73613115724806599</v>
      </c>
      <c r="AP8012">
        <v>0.23822212353354799</v>
      </c>
      <c r="AQ8012">
        <v>5.7991932200880801E-2</v>
      </c>
      <c r="AR8012">
        <v>0</v>
      </c>
      <c r="AS8012">
        <v>0.43810369712445901</v>
      </c>
      <c r="AT8012">
        <v>0</v>
      </c>
      <c r="AU8012">
        <v>0.25687428296510101</v>
      </c>
      <c r="AV8012">
        <v>1.1102475852115001E-3</v>
      </c>
      <c r="AW8012">
        <v>0.16213315569372</v>
      </c>
      <c r="AX8012">
        <v>0</v>
      </c>
      <c r="AY8012">
        <v>0</v>
      </c>
      <c r="AZ8012">
        <v>0</v>
      </c>
      <c r="BA8012">
        <v>6.7021945893934301E-2</v>
      </c>
      <c r="BB8012">
        <v>0</v>
      </c>
      <c r="BC8012">
        <v>0</v>
      </c>
      <c r="BD8012">
        <v>2.2241959957070401E-2</v>
      </c>
      <c r="BE8012">
        <v>4.3669738351652396E-3</v>
      </c>
      <c r="BF8012">
        <v>1.9984456533807</v>
      </c>
      <c r="BG8012">
        <v>4.4303600000000003</v>
      </c>
      <c r="BH8012">
        <v>4.5818181818181802</v>
      </c>
      <c r="BI8012">
        <v>27021</v>
      </c>
      <c r="BJ8012">
        <v>11838</v>
      </c>
      <c r="BK8012">
        <v>3.5</v>
      </c>
      <c r="BL8012">
        <v>2.5</v>
      </c>
      <c r="BM8012">
        <v>2.5</v>
      </c>
      <c r="BN8012">
        <v>2</v>
      </c>
      <c r="BO8012">
        <v>20080</v>
      </c>
      <c r="BP8012">
        <v>-1.1445238095238099</v>
      </c>
      <c r="BQ8012">
        <v>0</v>
      </c>
      <c r="BR8012" s="1">
        <f>+VALUE(Table1[[#This Row],[''tbDimTime'''[datechar']]])</f>
        <v>43992</v>
      </c>
      <c r="BS8012" s="2">
        <f>+VALUE(Table1[[#This Row],[Interval]])</f>
        <v>0.85416666666666663</v>
      </c>
      <c r="BT8012" t="str">
        <f>+YEAR(Table1[[#This Row],[Date]])&amp;WEEKNUM(Table1[[#This Row],[Date]],2)</f>
        <v>202024</v>
      </c>
    </row>
    <row r="8013" spans="1:72" x14ac:dyDescent="0.25">
      <c r="A8013">
        <v>2020</v>
      </c>
      <c r="B8013" t="s">
        <v>367</v>
      </c>
      <c r="C8013" t="s">
        <v>377</v>
      </c>
      <c r="D8013" t="s">
        <v>103</v>
      </c>
      <c r="E8013">
        <v>0</v>
      </c>
      <c r="H8013">
        <v>0</v>
      </c>
      <c r="I8013">
        <v>28.927793696275099</v>
      </c>
      <c r="J8013">
        <v>0</v>
      </c>
      <c r="K8013">
        <v>0</v>
      </c>
      <c r="O8013">
        <v>11</v>
      </c>
      <c r="Q8013">
        <v>11</v>
      </c>
      <c r="R8013">
        <v>1</v>
      </c>
      <c r="V8013">
        <v>0.8</v>
      </c>
      <c r="W8013">
        <v>1</v>
      </c>
      <c r="Y8013">
        <v>11</v>
      </c>
      <c r="Z8013">
        <v>0</v>
      </c>
      <c r="AA8013">
        <v>0</v>
      </c>
      <c r="AB8013">
        <v>317.27272727272702</v>
      </c>
      <c r="AD8013">
        <v>550</v>
      </c>
      <c r="AE8013">
        <v>313.90909090909099</v>
      </c>
      <c r="AF8013">
        <v>0</v>
      </c>
      <c r="AG8013">
        <v>0</v>
      </c>
      <c r="AH8013">
        <v>3453</v>
      </c>
      <c r="AI8013">
        <v>3453</v>
      </c>
      <c r="AJ8013">
        <v>0</v>
      </c>
      <c r="AK8013">
        <v>0</v>
      </c>
      <c r="AL8013">
        <v>0.38025713663107402</v>
      </c>
      <c r="AM8013">
        <v>0.261344915381159</v>
      </c>
      <c r="AN8013">
        <v>0.68728470870151304</v>
      </c>
      <c r="AO8013">
        <v>0.68728470870151304</v>
      </c>
      <c r="AP8013">
        <v>0.258574209974539</v>
      </c>
      <c r="AQ8013">
        <v>0</v>
      </c>
      <c r="AR8013">
        <v>0</v>
      </c>
      <c r="AS8013">
        <v>0.42593979332035298</v>
      </c>
      <c r="AU8013">
        <v>0.40032948929159801</v>
      </c>
      <c r="AV8013">
        <v>0</v>
      </c>
      <c r="AW8013">
        <v>0.26201887075033697</v>
      </c>
      <c r="AX8013">
        <v>0</v>
      </c>
      <c r="AY8013">
        <v>0</v>
      </c>
      <c r="AZ8013">
        <v>1.49767859817283E-4</v>
      </c>
      <c r="BA8013">
        <v>0.13658828815336199</v>
      </c>
      <c r="BB8013">
        <v>0</v>
      </c>
      <c r="BC8013">
        <v>0</v>
      </c>
      <c r="BD8013">
        <v>1.5725625280814701E-3</v>
      </c>
      <c r="BE8013">
        <v>0</v>
      </c>
      <c r="BF8013">
        <v>2.9654036243822102</v>
      </c>
      <c r="BH8013">
        <v>4.5818181818181802</v>
      </c>
      <c r="BI8013">
        <v>13354</v>
      </c>
      <c r="BJ8013">
        <v>5688</v>
      </c>
      <c r="BK8013">
        <v>0</v>
      </c>
      <c r="BL8013">
        <v>0</v>
      </c>
      <c r="BM8013">
        <v>0</v>
      </c>
      <c r="BN8013">
        <v>0</v>
      </c>
      <c r="BO8013">
        <v>8008</v>
      </c>
      <c r="BR8013" s="1">
        <f>+VALUE(Table1[[#This Row],[''tbDimTime'''[datechar']]])</f>
        <v>43992</v>
      </c>
      <c r="BS8013" s="2">
        <f>+VALUE(Table1[[#This Row],[Interval]])</f>
        <v>0.875</v>
      </c>
      <c r="BT8013" t="str">
        <f>+YEAR(Table1[[#This Row],[Date]])&amp;WEEKNUM(Table1[[#This Row],[Date]],2)</f>
        <v>202024</v>
      </c>
    </row>
    <row r="8014" spans="1:72" x14ac:dyDescent="0.25">
      <c r="A8014">
        <v>2020</v>
      </c>
      <c r="B8014" t="s">
        <v>367</v>
      </c>
      <c r="C8014" t="s">
        <v>377</v>
      </c>
      <c r="D8014" t="s">
        <v>104</v>
      </c>
      <c r="E8014">
        <v>0</v>
      </c>
      <c r="H8014">
        <v>0</v>
      </c>
      <c r="I8014">
        <v>19.516685845799799</v>
      </c>
      <c r="J8014">
        <v>0</v>
      </c>
      <c r="K8014">
        <v>0</v>
      </c>
      <c r="O8014">
        <v>8</v>
      </c>
      <c r="Q8014">
        <v>8</v>
      </c>
      <c r="R8014">
        <v>1</v>
      </c>
      <c r="V8014">
        <v>0.8</v>
      </c>
      <c r="W8014">
        <v>1</v>
      </c>
      <c r="Y8014">
        <v>8</v>
      </c>
      <c r="Z8014">
        <v>0</v>
      </c>
      <c r="AA8014">
        <v>0</v>
      </c>
      <c r="AB8014">
        <v>325.875</v>
      </c>
      <c r="AD8014">
        <v>550</v>
      </c>
      <c r="AE8014">
        <v>193.75</v>
      </c>
      <c r="AF8014">
        <v>128.875</v>
      </c>
      <c r="AG8014">
        <v>0</v>
      </c>
      <c r="AH8014">
        <v>2581</v>
      </c>
      <c r="AI8014">
        <v>1550</v>
      </c>
      <c r="AJ8014">
        <v>1031</v>
      </c>
      <c r="AK8014">
        <v>0</v>
      </c>
      <c r="AL8014">
        <v>0.40990566037735798</v>
      </c>
      <c r="AM8014">
        <v>0.24138888888888901</v>
      </c>
      <c r="AN8014">
        <v>0.58888888888888902</v>
      </c>
      <c r="AO8014">
        <v>0.58888888888888902</v>
      </c>
      <c r="AP8014">
        <v>0.14351851851851899</v>
      </c>
      <c r="AQ8014">
        <v>9.5462962962962999E-2</v>
      </c>
      <c r="AR8014">
        <v>0</v>
      </c>
      <c r="AS8014">
        <v>0.34749999999999998</v>
      </c>
      <c r="AU8014">
        <v>0.34074074074074101</v>
      </c>
      <c r="AV8014">
        <v>0</v>
      </c>
      <c r="AW8014">
        <v>0.16666666666666699</v>
      </c>
      <c r="AX8014">
        <v>0</v>
      </c>
      <c r="AY8014">
        <v>0</v>
      </c>
      <c r="AZ8014">
        <v>0</v>
      </c>
      <c r="BA8014">
        <v>0.17407407407407399</v>
      </c>
      <c r="BB8014">
        <v>0</v>
      </c>
      <c r="BC8014">
        <v>0</v>
      </c>
      <c r="BD8014">
        <v>0</v>
      </c>
      <c r="BE8014">
        <v>0</v>
      </c>
      <c r="BF8014">
        <v>2.6666666666666701</v>
      </c>
      <c r="BH8014">
        <v>4.5818181818181802</v>
      </c>
      <c r="BI8014">
        <v>10800</v>
      </c>
      <c r="BJ8014">
        <v>3753</v>
      </c>
      <c r="BK8014">
        <v>0</v>
      </c>
      <c r="BL8014">
        <v>0</v>
      </c>
      <c r="BM8014">
        <v>0</v>
      </c>
      <c r="BN8014">
        <v>0</v>
      </c>
      <c r="BO8014">
        <v>7120</v>
      </c>
      <c r="BR8014" s="1">
        <f>+VALUE(Table1[[#This Row],[''tbDimTime'''[datechar']]])</f>
        <v>43992</v>
      </c>
      <c r="BS8014" s="2">
        <f>+VALUE(Table1[[#This Row],[Interval]])</f>
        <v>0.89583333333333337</v>
      </c>
      <c r="BT8014" t="str">
        <f>+YEAR(Table1[[#This Row],[Date]])&amp;WEEKNUM(Table1[[#This Row],[Date]],2)</f>
        <v>202024</v>
      </c>
    </row>
    <row r="8015" spans="1:72" x14ac:dyDescent="0.25">
      <c r="A8015">
        <v>2020</v>
      </c>
      <c r="B8015" t="s">
        <v>367</v>
      </c>
      <c r="C8015" t="s">
        <v>377</v>
      </c>
      <c r="D8015" t="s">
        <v>105</v>
      </c>
      <c r="E8015">
        <v>0</v>
      </c>
      <c r="H8015">
        <v>0</v>
      </c>
      <c r="I8015">
        <v>3.0478811227297702</v>
      </c>
      <c r="J8015">
        <v>0</v>
      </c>
      <c r="K8015">
        <v>0</v>
      </c>
      <c r="O8015">
        <v>3</v>
      </c>
      <c r="Q8015">
        <v>3</v>
      </c>
      <c r="R8015">
        <v>1</v>
      </c>
      <c r="V8015">
        <v>0.8</v>
      </c>
      <c r="W8015">
        <v>0.66666666666666696</v>
      </c>
      <c r="Y8015">
        <v>2</v>
      </c>
      <c r="Z8015">
        <v>0</v>
      </c>
      <c r="AA8015">
        <v>0</v>
      </c>
      <c r="AB8015">
        <v>605.66666666666697</v>
      </c>
      <c r="AD8015">
        <v>550</v>
      </c>
      <c r="AE8015">
        <v>602.33333333333303</v>
      </c>
      <c r="AF8015">
        <v>0</v>
      </c>
      <c r="AG8015">
        <v>0</v>
      </c>
      <c r="AH8015">
        <v>1807</v>
      </c>
      <c r="AI8015">
        <v>1807</v>
      </c>
      <c r="AJ8015">
        <v>0</v>
      </c>
      <c r="AK8015">
        <v>0</v>
      </c>
      <c r="AL8015">
        <v>0.98429035752979399</v>
      </c>
      <c r="AM8015">
        <v>0.633542538354254</v>
      </c>
      <c r="AN8015">
        <v>0.64365411436541098</v>
      </c>
      <c r="AO8015">
        <v>0.64365411436541098</v>
      </c>
      <c r="AP8015">
        <v>0.63005578800557904</v>
      </c>
      <c r="AQ8015">
        <v>0</v>
      </c>
      <c r="AR8015">
        <v>0</v>
      </c>
      <c r="AS8015">
        <v>1.01115760111576E-2</v>
      </c>
      <c r="AU8015">
        <v>0.75069735006973504</v>
      </c>
      <c r="AV8015">
        <v>9.06555090655509E-3</v>
      </c>
      <c r="AW8015">
        <v>0.62796373779637404</v>
      </c>
      <c r="AX8015">
        <v>0</v>
      </c>
      <c r="AY8015">
        <v>0</v>
      </c>
      <c r="AZ8015">
        <v>0</v>
      </c>
      <c r="BA8015">
        <v>0.113668061366806</v>
      </c>
      <c r="BB8015">
        <v>0</v>
      </c>
      <c r="BC8015">
        <v>0</v>
      </c>
      <c r="BD8015">
        <v>0</v>
      </c>
      <c r="BE8015">
        <v>0</v>
      </c>
      <c r="BF8015">
        <v>3.7656903765690402</v>
      </c>
      <c r="BH8015">
        <v>4.5818181818181802</v>
      </c>
      <c r="BI8015">
        <v>2868</v>
      </c>
      <c r="BJ8015">
        <v>29</v>
      </c>
      <c r="BK8015">
        <v>0</v>
      </c>
      <c r="BL8015">
        <v>0</v>
      </c>
      <c r="BM8015">
        <v>0</v>
      </c>
      <c r="BN8015">
        <v>0</v>
      </c>
      <c r="BO8015">
        <v>715</v>
      </c>
      <c r="BR8015" s="1">
        <f>+VALUE(Table1[[#This Row],[''tbDimTime'''[datechar']]])</f>
        <v>43992</v>
      </c>
      <c r="BS8015" s="2">
        <f>+VALUE(Table1[[#This Row],[Interval]])</f>
        <v>0.91666666666666663</v>
      </c>
      <c r="BT8015" t="str">
        <f>+YEAR(Table1[[#This Row],[Date]])&amp;WEEKNUM(Table1[[#This Row],[Date]],2)</f>
        <v>202024</v>
      </c>
    </row>
    <row r="8016" spans="1:72" x14ac:dyDescent="0.25">
      <c r="A8016">
        <v>2020</v>
      </c>
      <c r="B8016" t="s">
        <v>367</v>
      </c>
      <c r="C8016" t="s">
        <v>377</v>
      </c>
      <c r="D8016" t="s">
        <v>108</v>
      </c>
      <c r="E8016">
        <v>0</v>
      </c>
      <c r="H8016">
        <v>0</v>
      </c>
      <c r="I8016" t="s">
        <v>72</v>
      </c>
      <c r="J8016">
        <v>0</v>
      </c>
      <c r="K8016">
        <v>0</v>
      </c>
      <c r="O8016">
        <v>0</v>
      </c>
      <c r="Q8016">
        <v>0</v>
      </c>
      <c r="Y8016">
        <v>0</v>
      </c>
      <c r="AA8016">
        <v>0</v>
      </c>
      <c r="AH8016">
        <v>0</v>
      </c>
      <c r="AI8016">
        <v>0</v>
      </c>
      <c r="AJ8016">
        <v>0</v>
      </c>
      <c r="AK8016">
        <v>0</v>
      </c>
      <c r="AM8016">
        <v>0</v>
      </c>
      <c r="AN8016">
        <v>0</v>
      </c>
      <c r="AO8016">
        <v>0</v>
      </c>
      <c r="AP8016">
        <v>0</v>
      </c>
      <c r="AQ8016">
        <v>0</v>
      </c>
      <c r="AR8016">
        <v>0</v>
      </c>
      <c r="AS8016">
        <v>0</v>
      </c>
      <c r="AU8016">
        <v>1</v>
      </c>
      <c r="AV8016">
        <v>0</v>
      </c>
      <c r="AW8016">
        <v>1</v>
      </c>
      <c r="AX8016">
        <v>0</v>
      </c>
      <c r="AY8016">
        <v>0</v>
      </c>
      <c r="AZ8016">
        <v>0</v>
      </c>
      <c r="BA8016">
        <v>0</v>
      </c>
      <c r="BB8016">
        <v>0</v>
      </c>
      <c r="BC8016">
        <v>0</v>
      </c>
      <c r="BD8016">
        <v>0</v>
      </c>
      <c r="BE8016">
        <v>0</v>
      </c>
      <c r="BF8016">
        <v>0</v>
      </c>
      <c r="BI8016">
        <v>82</v>
      </c>
      <c r="BJ8016">
        <v>0</v>
      </c>
      <c r="BK8016">
        <v>0</v>
      </c>
      <c r="BL8016">
        <v>0</v>
      </c>
      <c r="BM8016">
        <v>0</v>
      </c>
      <c r="BN8016">
        <v>0</v>
      </c>
      <c r="BO8016">
        <v>0</v>
      </c>
      <c r="BR8016" s="1">
        <f>+VALUE(Table1[[#This Row],[''tbDimTime'''[datechar']]])</f>
        <v>43992</v>
      </c>
      <c r="BS8016" s="2">
        <f>+VALUE(Table1[[#This Row],[Interval]])</f>
        <v>0.9375</v>
      </c>
      <c r="BT8016" t="str">
        <f>+YEAR(Table1[[#This Row],[Date]])&amp;WEEKNUM(Table1[[#This Row],[Date]],2)</f>
        <v>202024</v>
      </c>
    </row>
    <row r="8017" spans="1:72" x14ac:dyDescent="0.25">
      <c r="A8017">
        <v>2020</v>
      </c>
      <c r="B8017" t="s">
        <v>367</v>
      </c>
      <c r="C8017" t="s">
        <v>377</v>
      </c>
      <c r="D8017" t="s">
        <v>110</v>
      </c>
      <c r="E8017">
        <v>0</v>
      </c>
      <c r="H8017">
        <v>0</v>
      </c>
      <c r="I8017" t="s">
        <v>72</v>
      </c>
      <c r="J8017">
        <v>0</v>
      </c>
      <c r="K8017">
        <v>0</v>
      </c>
      <c r="O8017">
        <v>0</v>
      </c>
      <c r="Q8017">
        <v>0</v>
      </c>
      <c r="Y8017">
        <v>0</v>
      </c>
      <c r="AA8017">
        <v>0</v>
      </c>
      <c r="AH8017">
        <v>0</v>
      </c>
      <c r="AI8017">
        <v>0</v>
      </c>
      <c r="AJ8017">
        <v>0</v>
      </c>
      <c r="AK8017">
        <v>0</v>
      </c>
      <c r="AM8017">
        <v>0</v>
      </c>
      <c r="AN8017">
        <v>0</v>
      </c>
      <c r="AO8017">
        <v>0</v>
      </c>
      <c r="AP8017">
        <v>0</v>
      </c>
      <c r="AQ8017">
        <v>0</v>
      </c>
      <c r="AR8017">
        <v>0</v>
      </c>
      <c r="AS8017">
        <v>0</v>
      </c>
      <c r="AU8017">
        <v>1</v>
      </c>
      <c r="AV8017">
        <v>2.7027027027027001E-2</v>
      </c>
      <c r="AW8017">
        <v>0.97297297297297303</v>
      </c>
      <c r="AX8017">
        <v>0</v>
      </c>
      <c r="AY8017">
        <v>0</v>
      </c>
      <c r="AZ8017">
        <v>0</v>
      </c>
      <c r="BA8017">
        <v>0</v>
      </c>
      <c r="BB8017">
        <v>0</v>
      </c>
      <c r="BC8017">
        <v>0</v>
      </c>
      <c r="BD8017">
        <v>0</v>
      </c>
      <c r="BE8017">
        <v>0</v>
      </c>
      <c r="BF8017">
        <v>0</v>
      </c>
      <c r="BI8017">
        <v>259</v>
      </c>
      <c r="BJ8017">
        <v>0</v>
      </c>
      <c r="BK8017">
        <v>0</v>
      </c>
      <c r="BL8017">
        <v>0</v>
      </c>
      <c r="BM8017">
        <v>0</v>
      </c>
      <c r="BN8017">
        <v>0</v>
      </c>
      <c r="BO8017">
        <v>0</v>
      </c>
      <c r="BR8017" s="1">
        <f>+VALUE(Table1[[#This Row],[''tbDimTime'''[datechar']]])</f>
        <v>43992</v>
      </c>
      <c r="BS8017" s="2">
        <f>+VALUE(Table1[[#This Row],[Interval]])</f>
        <v>0.97916666666666663</v>
      </c>
      <c r="BT8017" t="str">
        <f>+YEAR(Table1[[#This Row],[Date]])&amp;WEEKNUM(Table1[[#This Row],[Date]],2)</f>
        <v>202024</v>
      </c>
    </row>
    <row r="8018" spans="1:72" x14ac:dyDescent="0.25">
      <c r="A8018">
        <v>2020</v>
      </c>
      <c r="B8018" t="s">
        <v>367</v>
      </c>
      <c r="C8018" t="s">
        <v>378</v>
      </c>
      <c r="D8018" t="s">
        <v>73</v>
      </c>
      <c r="E8018">
        <v>4.7740999999999998</v>
      </c>
      <c r="F8018">
        <v>4.8176619677007197</v>
      </c>
      <c r="H8018">
        <v>23</v>
      </c>
      <c r="I8018" t="s">
        <v>72</v>
      </c>
      <c r="J8018">
        <v>28</v>
      </c>
      <c r="K8018">
        <v>0</v>
      </c>
      <c r="L8018">
        <v>5.8649797867660904</v>
      </c>
      <c r="M8018">
        <v>0</v>
      </c>
      <c r="N8018">
        <v>0</v>
      </c>
      <c r="O8018">
        <v>0</v>
      </c>
      <c r="P8018">
        <v>0</v>
      </c>
      <c r="Q8018">
        <v>0</v>
      </c>
      <c r="S8018">
        <v>0</v>
      </c>
      <c r="T8018">
        <v>0</v>
      </c>
      <c r="Y8018">
        <v>0</v>
      </c>
      <c r="AA8018">
        <v>0</v>
      </c>
      <c r="AC8018">
        <v>311.11689999999999</v>
      </c>
      <c r="AH8018">
        <v>0</v>
      </c>
      <c r="AI8018">
        <v>0</v>
      </c>
      <c r="AJ8018">
        <v>0</v>
      </c>
      <c r="AK8018">
        <v>0</v>
      </c>
      <c r="AT8018">
        <v>0.16666666666666699</v>
      </c>
      <c r="BG8018">
        <v>1.36402857142857</v>
      </c>
      <c r="BI8018">
        <v>0</v>
      </c>
      <c r="BJ8018">
        <v>0</v>
      </c>
      <c r="BK8018">
        <v>3.5</v>
      </c>
      <c r="BL8018">
        <v>3.5</v>
      </c>
      <c r="BM8018">
        <v>3</v>
      </c>
      <c r="BN8018">
        <v>1</v>
      </c>
      <c r="BO8018">
        <v>0</v>
      </c>
      <c r="BP8018">
        <v>1</v>
      </c>
      <c r="BQ8018">
        <v>0</v>
      </c>
      <c r="BR8018" s="1">
        <f>+VALUE(Table1[[#This Row],[''tbDimTime'''[datechar']]])</f>
        <v>43993</v>
      </c>
      <c r="BS8018" s="2">
        <f>+VALUE(Table1[[#This Row],[Interval]])</f>
        <v>0.25</v>
      </c>
      <c r="BT8018" t="str">
        <f>+YEAR(Table1[[#This Row],[Date]])&amp;WEEKNUM(Table1[[#This Row],[Date]],2)</f>
        <v>202024</v>
      </c>
    </row>
    <row r="8019" spans="1:72" x14ac:dyDescent="0.25">
      <c r="A8019">
        <v>2020</v>
      </c>
      <c r="B8019" t="s">
        <v>367</v>
      </c>
      <c r="C8019" t="s">
        <v>378</v>
      </c>
      <c r="D8019" t="s">
        <v>74</v>
      </c>
      <c r="E8019">
        <v>4.7740999999999998</v>
      </c>
      <c r="F8019">
        <v>6.7028340420183898</v>
      </c>
      <c r="H8019">
        <v>32</v>
      </c>
      <c r="I8019" t="s">
        <v>72</v>
      </c>
      <c r="J8019">
        <v>32</v>
      </c>
      <c r="K8019">
        <v>0</v>
      </c>
      <c r="L8019">
        <v>6.7028340420183898</v>
      </c>
      <c r="M8019">
        <v>0</v>
      </c>
      <c r="N8019">
        <v>0</v>
      </c>
      <c r="O8019">
        <v>0</v>
      </c>
      <c r="P8019">
        <v>0</v>
      </c>
      <c r="Q8019">
        <v>0</v>
      </c>
      <c r="S8019">
        <v>0</v>
      </c>
      <c r="T8019">
        <v>0</v>
      </c>
      <c r="Y8019">
        <v>0</v>
      </c>
      <c r="AA8019">
        <v>0</v>
      </c>
      <c r="AC8019">
        <v>366.14800000000002</v>
      </c>
      <c r="AH8019">
        <v>0</v>
      </c>
      <c r="AI8019">
        <v>0</v>
      </c>
      <c r="AJ8019">
        <v>0</v>
      </c>
      <c r="AK8019">
        <v>0</v>
      </c>
      <c r="AT8019">
        <v>0</v>
      </c>
      <c r="BG8019">
        <v>1.06091111111111</v>
      </c>
      <c r="BI8019">
        <v>0</v>
      </c>
      <c r="BJ8019">
        <v>0</v>
      </c>
      <c r="BK8019">
        <v>5</v>
      </c>
      <c r="BL8019">
        <v>4.5</v>
      </c>
      <c r="BM8019">
        <v>4.5</v>
      </c>
      <c r="BN8019">
        <v>1.5</v>
      </c>
      <c r="BO8019">
        <v>0</v>
      </c>
      <c r="BP8019">
        <v>1</v>
      </c>
      <c r="BQ8019">
        <v>0</v>
      </c>
      <c r="BR8019" s="1">
        <f>+VALUE(Table1[[#This Row],[''tbDimTime'''[datechar']]])</f>
        <v>43993</v>
      </c>
      <c r="BS8019" s="2">
        <f>+VALUE(Table1[[#This Row],[Interval]])</f>
        <v>0.27083333333333331</v>
      </c>
      <c r="BT8019" t="str">
        <f>+YEAR(Table1[[#This Row],[Date]])&amp;WEEKNUM(Table1[[#This Row],[Date]],2)</f>
        <v>202024</v>
      </c>
    </row>
    <row r="8020" spans="1:72" x14ac:dyDescent="0.25">
      <c r="A8020">
        <v>2020</v>
      </c>
      <c r="B8020" t="s">
        <v>367</v>
      </c>
      <c r="C8020" t="s">
        <v>378</v>
      </c>
      <c r="D8020" t="s">
        <v>75</v>
      </c>
      <c r="E8020">
        <v>18.1417</v>
      </c>
      <c r="F8020">
        <v>2.8112029192413099</v>
      </c>
      <c r="G8020">
        <v>1.4933650400307601</v>
      </c>
      <c r="H8020">
        <v>51</v>
      </c>
      <c r="I8020">
        <v>27.092180546725999</v>
      </c>
      <c r="J8020">
        <v>51</v>
      </c>
      <c r="K8020">
        <v>18</v>
      </c>
      <c r="L8020">
        <v>2.8112029192413099</v>
      </c>
      <c r="M8020">
        <v>0.99218926561457899</v>
      </c>
      <c r="N8020">
        <v>0.220486503469906</v>
      </c>
      <c r="O8020">
        <v>4</v>
      </c>
      <c r="P8020">
        <v>0.220486503469906</v>
      </c>
      <c r="Q8020">
        <v>4</v>
      </c>
      <c r="R8020">
        <v>1</v>
      </c>
      <c r="S8020">
        <v>7.8431372549019607E-2</v>
      </c>
      <c r="T8020">
        <v>7.8431372549019607E-2</v>
      </c>
      <c r="V8020">
        <v>0.8</v>
      </c>
      <c r="W8020">
        <v>1</v>
      </c>
      <c r="Y8020">
        <v>4</v>
      </c>
      <c r="Z8020">
        <v>0</v>
      </c>
      <c r="AA8020">
        <v>0</v>
      </c>
      <c r="AB8020">
        <v>393.25</v>
      </c>
      <c r="AC8020">
        <v>387.75479999999999</v>
      </c>
      <c r="AD8020">
        <v>550</v>
      </c>
      <c r="AE8020">
        <v>389.25</v>
      </c>
      <c r="AF8020">
        <v>0</v>
      </c>
      <c r="AG8020">
        <v>0</v>
      </c>
      <c r="AH8020">
        <v>1557</v>
      </c>
      <c r="AI8020">
        <v>1557</v>
      </c>
      <c r="AJ8020">
        <v>0</v>
      </c>
      <c r="AK8020">
        <v>0</v>
      </c>
      <c r="AL8020">
        <v>0.14764407734184301</v>
      </c>
      <c r="AM8020">
        <v>0.140521708057888</v>
      </c>
      <c r="AN8020">
        <v>0.95175987135965701</v>
      </c>
      <c r="AO8020">
        <v>0.95175987135965701</v>
      </c>
      <c r="AP8020">
        <v>0.13909237091298901</v>
      </c>
      <c r="AQ8020">
        <v>0</v>
      </c>
      <c r="AR8020">
        <v>0</v>
      </c>
      <c r="AS8020">
        <v>0.81123816330176901</v>
      </c>
      <c r="AT8020">
        <v>0</v>
      </c>
      <c r="AU8020">
        <v>1.81347150259067E-2</v>
      </c>
      <c r="AV8020">
        <v>4.1093442915847798E-3</v>
      </c>
      <c r="AW8020">
        <v>1.4025370734322E-2</v>
      </c>
      <c r="AX8020">
        <v>0</v>
      </c>
      <c r="AY8020">
        <v>0</v>
      </c>
      <c r="AZ8020">
        <v>0</v>
      </c>
      <c r="BA8020">
        <v>0</v>
      </c>
      <c r="BB8020">
        <v>0</v>
      </c>
      <c r="BC8020">
        <v>0</v>
      </c>
      <c r="BD8020">
        <v>0</v>
      </c>
      <c r="BE8020">
        <v>0</v>
      </c>
      <c r="BF8020">
        <v>1.2864034304091501</v>
      </c>
      <c r="BG8020">
        <v>2.5916714285714302</v>
      </c>
      <c r="BH8020">
        <v>4.5818181818181802</v>
      </c>
      <c r="BI8020">
        <v>11194</v>
      </c>
      <c r="BJ8020">
        <v>9081</v>
      </c>
      <c r="BK8020">
        <v>7.5</v>
      </c>
      <c r="BL8020">
        <v>7</v>
      </c>
      <c r="BM8020">
        <v>7</v>
      </c>
      <c r="BN8020">
        <v>3</v>
      </c>
      <c r="BO8020">
        <v>10991</v>
      </c>
      <c r="BP8020">
        <v>0.58540740740740704</v>
      </c>
      <c r="BQ8020">
        <v>0</v>
      </c>
      <c r="BR8020" s="1">
        <f>+VALUE(Table1[[#This Row],[''tbDimTime'''[datechar']]])</f>
        <v>43993</v>
      </c>
      <c r="BS8020" s="2">
        <f>+VALUE(Table1[[#This Row],[Interval]])</f>
        <v>0.29166666666666669</v>
      </c>
      <c r="BT8020" t="str">
        <f>+YEAR(Table1[[#This Row],[Date]])&amp;WEEKNUM(Table1[[#This Row],[Date]],2)</f>
        <v>202024</v>
      </c>
    </row>
    <row r="8021" spans="1:72" x14ac:dyDescent="0.25">
      <c r="A8021">
        <v>2020</v>
      </c>
      <c r="B8021" t="s">
        <v>367</v>
      </c>
      <c r="C8021" t="s">
        <v>378</v>
      </c>
      <c r="D8021" t="s">
        <v>76</v>
      </c>
      <c r="E8021">
        <v>23.123000000000001</v>
      </c>
      <c r="F8021">
        <v>2.9624183713185999</v>
      </c>
      <c r="G8021">
        <v>4.08603648522333</v>
      </c>
      <c r="H8021">
        <v>68.5</v>
      </c>
      <c r="I8021">
        <v>94.481421647819104</v>
      </c>
      <c r="J8021">
        <v>68.5</v>
      </c>
      <c r="K8021">
        <v>73.5</v>
      </c>
      <c r="L8021">
        <v>2.9624183713185999</v>
      </c>
      <c r="M8021">
        <v>3.1786532889330998</v>
      </c>
      <c r="N8021">
        <v>0.17298793409159699</v>
      </c>
      <c r="O8021">
        <v>4</v>
      </c>
      <c r="P8021">
        <v>0.17298793409159699</v>
      </c>
      <c r="Q8021">
        <v>4</v>
      </c>
      <c r="R8021">
        <v>1</v>
      </c>
      <c r="S8021">
        <v>5.8394160583941597E-2</v>
      </c>
      <c r="T8021">
        <v>5.8394160583941597E-2</v>
      </c>
      <c r="V8021">
        <v>0.8</v>
      </c>
      <c r="W8021">
        <v>1</v>
      </c>
      <c r="Y8021">
        <v>4</v>
      </c>
      <c r="Z8021">
        <v>0</v>
      </c>
      <c r="AA8021">
        <v>0</v>
      </c>
      <c r="AB8021">
        <v>154.75</v>
      </c>
      <c r="AC8021">
        <v>454.661698913203</v>
      </c>
      <c r="AD8021">
        <v>550</v>
      </c>
      <c r="AE8021">
        <v>151.75</v>
      </c>
      <c r="AF8021">
        <v>0</v>
      </c>
      <c r="AG8021">
        <v>0</v>
      </c>
      <c r="AH8021">
        <v>607</v>
      </c>
      <c r="AI8021">
        <v>607</v>
      </c>
      <c r="AJ8021">
        <v>0</v>
      </c>
      <c r="AK8021">
        <v>0</v>
      </c>
      <c r="AL8021">
        <v>4.2336365501675702E-2</v>
      </c>
      <c r="AM8021">
        <v>3.52325118105754E-2</v>
      </c>
      <c r="AN8021">
        <v>0.83220445102168605</v>
      </c>
      <c r="AO8021">
        <v>0.83220445102168605</v>
      </c>
      <c r="AP8021">
        <v>3.4549490579998898E-2</v>
      </c>
      <c r="AQ8021">
        <v>0</v>
      </c>
      <c r="AR8021">
        <v>0</v>
      </c>
      <c r="AS8021">
        <v>0.79697193921110998</v>
      </c>
      <c r="AT8021">
        <v>0</v>
      </c>
      <c r="AU8021">
        <v>0.108201946610507</v>
      </c>
      <c r="AV8021">
        <v>2.8459217940690999E-3</v>
      </c>
      <c r="AW8021">
        <v>3.4151061528829201E-3</v>
      </c>
      <c r="AX8021">
        <v>0</v>
      </c>
      <c r="AY8021">
        <v>0.10194091866355499</v>
      </c>
      <c r="AZ8021">
        <v>0</v>
      </c>
      <c r="BA8021">
        <v>0</v>
      </c>
      <c r="BB8021">
        <v>0</v>
      </c>
      <c r="BC8021">
        <v>0</v>
      </c>
      <c r="BD8021">
        <v>0</v>
      </c>
      <c r="BE8021">
        <v>0</v>
      </c>
      <c r="BF8021">
        <v>0.819625476691901</v>
      </c>
      <c r="BG8021">
        <v>2.0106956521739101</v>
      </c>
      <c r="BH8021">
        <v>4.5818181818181802</v>
      </c>
      <c r="BI8021">
        <v>17569</v>
      </c>
      <c r="BJ8021">
        <v>14002</v>
      </c>
      <c r="BK8021">
        <v>13</v>
      </c>
      <c r="BL8021">
        <v>11.5</v>
      </c>
      <c r="BM8021">
        <v>11.5</v>
      </c>
      <c r="BN8021">
        <v>5.5</v>
      </c>
      <c r="BO8021">
        <v>15668</v>
      </c>
      <c r="BP8021">
        <v>0.62459401709401696</v>
      </c>
      <c r="BQ8021">
        <v>0</v>
      </c>
      <c r="BR8021" s="1">
        <f>+VALUE(Table1[[#This Row],[''tbDimTime'''[datechar']]])</f>
        <v>43993</v>
      </c>
      <c r="BS8021" s="2">
        <f>+VALUE(Table1[[#This Row],[Interval]])</f>
        <v>0.3125</v>
      </c>
      <c r="BT8021" t="str">
        <f>+YEAR(Table1[[#This Row],[Date]])&amp;WEEKNUM(Table1[[#This Row],[Date]],2)</f>
        <v>202024</v>
      </c>
    </row>
    <row r="8022" spans="1:72" x14ac:dyDescent="0.25">
      <c r="A8022">
        <v>2020</v>
      </c>
      <c r="B8022" t="s">
        <v>367</v>
      </c>
      <c r="C8022" t="s">
        <v>378</v>
      </c>
      <c r="D8022" t="s">
        <v>77</v>
      </c>
      <c r="E8022">
        <v>48.293900000000001</v>
      </c>
      <c r="F8022">
        <v>1.60475753666612</v>
      </c>
      <c r="G8022">
        <v>1.68699893350607</v>
      </c>
      <c r="H8022">
        <v>77.5</v>
      </c>
      <c r="I8022">
        <v>81.4717577948486</v>
      </c>
      <c r="J8022">
        <v>77.5</v>
      </c>
      <c r="K8022">
        <v>65.5</v>
      </c>
      <c r="L8022">
        <v>1.60475753666612</v>
      </c>
      <c r="M8022">
        <v>1.3562789503436301</v>
      </c>
      <c r="N8022">
        <v>0.476250623784784</v>
      </c>
      <c r="O8022">
        <v>23</v>
      </c>
      <c r="P8022">
        <v>0.476250623784784</v>
      </c>
      <c r="Q8022">
        <v>23</v>
      </c>
      <c r="R8022">
        <v>1</v>
      </c>
      <c r="S8022">
        <v>0.29677419354838702</v>
      </c>
      <c r="T8022">
        <v>0.29677419354838702</v>
      </c>
      <c r="V8022">
        <v>0.8</v>
      </c>
      <c r="W8022">
        <v>1</v>
      </c>
      <c r="Y8022">
        <v>23</v>
      </c>
      <c r="Z8022">
        <v>0</v>
      </c>
      <c r="AA8022">
        <v>0</v>
      </c>
      <c r="AB8022">
        <v>288.65217391304299</v>
      </c>
      <c r="AC8022">
        <v>530.61096936176205</v>
      </c>
      <c r="AD8022">
        <v>550</v>
      </c>
      <c r="AE8022">
        <v>245.39130434782601</v>
      </c>
      <c r="AF8022">
        <v>39.434782608695599</v>
      </c>
      <c r="AG8022">
        <v>0</v>
      </c>
      <c r="AH8022">
        <v>6551</v>
      </c>
      <c r="AI8022">
        <v>5644</v>
      </c>
      <c r="AJ8022">
        <v>907</v>
      </c>
      <c r="AK8022">
        <v>0</v>
      </c>
      <c r="AL8022">
        <v>0.28230641663477501</v>
      </c>
      <c r="AM8022">
        <v>0.247871863799283</v>
      </c>
      <c r="AN8022">
        <v>0.87802419354838701</v>
      </c>
      <c r="AO8022">
        <v>0.87802419354838701</v>
      </c>
      <c r="AP8022">
        <v>0.210722819593787</v>
      </c>
      <c r="AQ8022">
        <v>3.3863500597371601E-2</v>
      </c>
      <c r="AR8022">
        <v>0</v>
      </c>
      <c r="AS8022">
        <v>0.63015232974910396</v>
      </c>
      <c r="AT8022">
        <v>0</v>
      </c>
      <c r="AU8022">
        <v>9.4347371565113497E-2</v>
      </c>
      <c r="AV8022">
        <v>6.2350657108721603E-3</v>
      </c>
      <c r="AW8022">
        <v>1.7099761051374E-2</v>
      </c>
      <c r="AX8022">
        <v>0</v>
      </c>
      <c r="AY8022">
        <v>6.7204301075268799E-2</v>
      </c>
      <c r="AZ8022">
        <v>0</v>
      </c>
      <c r="BA8022">
        <v>0</v>
      </c>
      <c r="BB8022">
        <v>0</v>
      </c>
      <c r="BC8022">
        <v>0</v>
      </c>
      <c r="BD8022">
        <v>3.8082437275985702E-3</v>
      </c>
      <c r="BE8022">
        <v>0</v>
      </c>
      <c r="BF8022">
        <v>3.09139784946237</v>
      </c>
      <c r="BG8022">
        <v>3.3306137931034501</v>
      </c>
      <c r="BH8022">
        <v>4.5818181818181802</v>
      </c>
      <c r="BI8022">
        <v>26784</v>
      </c>
      <c r="BJ8022">
        <v>16878</v>
      </c>
      <c r="BK8022">
        <v>18.5</v>
      </c>
      <c r="BL8022">
        <v>14.5</v>
      </c>
      <c r="BM8022">
        <v>14.5</v>
      </c>
      <c r="BN8022">
        <v>10</v>
      </c>
      <c r="BO8022">
        <v>24257</v>
      </c>
      <c r="BP8022">
        <v>0.59783783783783795</v>
      </c>
      <c r="BQ8022">
        <v>0</v>
      </c>
      <c r="BR8022" s="1">
        <f>+VALUE(Table1[[#This Row],[''tbDimTime'''[datechar']]])</f>
        <v>43993</v>
      </c>
      <c r="BS8022" s="2">
        <f>+VALUE(Table1[[#This Row],[Interval]])</f>
        <v>0.33333333333333331</v>
      </c>
      <c r="BT8022" t="str">
        <f>+YEAR(Table1[[#This Row],[Date]])&amp;WEEKNUM(Table1[[#This Row],[Date]],2)</f>
        <v>202024</v>
      </c>
    </row>
    <row r="8023" spans="1:72" x14ac:dyDescent="0.25">
      <c r="A8023">
        <v>2020</v>
      </c>
      <c r="B8023" t="s">
        <v>367</v>
      </c>
      <c r="C8023" t="s">
        <v>378</v>
      </c>
      <c r="D8023" t="s">
        <v>78</v>
      </c>
      <c r="E8023">
        <v>67.805000000000007</v>
      </c>
      <c r="F8023">
        <v>1.6001769780989601</v>
      </c>
      <c r="G8023">
        <v>1.2731238118952299</v>
      </c>
      <c r="H8023">
        <v>108.5</v>
      </c>
      <c r="I8023">
        <v>86.324160065555901</v>
      </c>
      <c r="J8023">
        <v>111.5</v>
      </c>
      <c r="K8023">
        <v>64.5</v>
      </c>
      <c r="L8023">
        <v>1.6444215028390201</v>
      </c>
      <c r="M8023">
        <v>0.95125728191136405</v>
      </c>
      <c r="N8023">
        <v>0.48668977214069797</v>
      </c>
      <c r="O8023">
        <v>33</v>
      </c>
      <c r="P8023">
        <v>0.48668977214069797</v>
      </c>
      <c r="Q8023">
        <v>33</v>
      </c>
      <c r="R8023">
        <v>1</v>
      </c>
      <c r="S8023">
        <v>0.30414746543778798</v>
      </c>
      <c r="T8023">
        <v>0.30414746543778798</v>
      </c>
      <c r="V8023">
        <v>0.8</v>
      </c>
      <c r="W8023">
        <v>1</v>
      </c>
      <c r="Y8023">
        <v>33</v>
      </c>
      <c r="Z8023">
        <v>0</v>
      </c>
      <c r="AA8023">
        <v>0</v>
      </c>
      <c r="AB8023">
        <v>443.75757575757598</v>
      </c>
      <c r="AC8023">
        <v>535.16848980960106</v>
      </c>
      <c r="AD8023">
        <v>550</v>
      </c>
      <c r="AE8023">
        <v>379.69696969696997</v>
      </c>
      <c r="AF8023">
        <v>60.303030303030297</v>
      </c>
      <c r="AG8023">
        <v>0</v>
      </c>
      <c r="AH8023">
        <v>14520</v>
      </c>
      <c r="AI8023">
        <v>12530</v>
      </c>
      <c r="AJ8023">
        <v>1990</v>
      </c>
      <c r="AK8023">
        <v>0</v>
      </c>
      <c r="AL8023">
        <v>0.38228000104419602</v>
      </c>
      <c r="AM8023">
        <v>0.33023633411510001</v>
      </c>
      <c r="AN8023">
        <v>0.86385982320043297</v>
      </c>
      <c r="AO8023">
        <v>0.86385982320043297</v>
      </c>
      <c r="AP8023">
        <v>0.282563593721811</v>
      </c>
      <c r="AQ8023">
        <v>4.48764207108064E-2</v>
      </c>
      <c r="AR8023">
        <v>0</v>
      </c>
      <c r="AS8023">
        <v>0.53362348908533297</v>
      </c>
      <c r="AT8023">
        <v>2.5641025641025599E-2</v>
      </c>
      <c r="AU8023">
        <v>0.10968789464189101</v>
      </c>
      <c r="AV8023">
        <v>1.6935774851163599E-2</v>
      </c>
      <c r="AW8023">
        <v>4.5417643875157898E-2</v>
      </c>
      <c r="AX8023">
        <v>0</v>
      </c>
      <c r="AY8023">
        <v>4.0591737326357603E-2</v>
      </c>
      <c r="AZ8023">
        <v>0</v>
      </c>
      <c r="BA8023">
        <v>3.5179505682843199E-3</v>
      </c>
      <c r="BB8023">
        <v>3.0669312646581298E-3</v>
      </c>
      <c r="BC8023">
        <v>0</v>
      </c>
      <c r="BD8023">
        <v>1.57856756269168E-4</v>
      </c>
      <c r="BE8023">
        <v>0</v>
      </c>
      <c r="BF8023">
        <v>2.6790546635396</v>
      </c>
      <c r="BG8023">
        <v>3.39025</v>
      </c>
      <c r="BH8023">
        <v>4.5818181818181802</v>
      </c>
      <c r="BI8023">
        <v>44344</v>
      </c>
      <c r="BJ8023">
        <v>23663</v>
      </c>
      <c r="BK8023">
        <v>23.5</v>
      </c>
      <c r="BL8023">
        <v>20</v>
      </c>
      <c r="BM8023">
        <v>19.5</v>
      </c>
      <c r="BN8023">
        <v>13.5</v>
      </c>
      <c r="BO8023">
        <v>39480</v>
      </c>
      <c r="BP8023">
        <v>0.47583924349881801</v>
      </c>
      <c r="BQ8023">
        <v>0</v>
      </c>
      <c r="BR8023" s="1">
        <f>+VALUE(Table1[[#This Row],[''tbDimTime'''[datechar']]])</f>
        <v>43993</v>
      </c>
      <c r="BS8023" s="2">
        <f>+VALUE(Table1[[#This Row],[Interval]])</f>
        <v>0.35416666666666669</v>
      </c>
      <c r="BT8023" t="str">
        <f>+YEAR(Table1[[#This Row],[Date]])&amp;WEEKNUM(Table1[[#This Row],[Date]],2)</f>
        <v>202024</v>
      </c>
    </row>
    <row r="8024" spans="1:72" x14ac:dyDescent="0.25">
      <c r="A8024">
        <v>2020</v>
      </c>
      <c r="B8024" t="s">
        <v>367</v>
      </c>
      <c r="C8024" t="s">
        <v>378</v>
      </c>
      <c r="D8024" t="s">
        <v>79</v>
      </c>
      <c r="E8024">
        <v>106.5506</v>
      </c>
      <c r="F8024">
        <v>1.6095639067260099</v>
      </c>
      <c r="G8024">
        <v>0.98544904637581698</v>
      </c>
      <c r="H8024">
        <v>171.5</v>
      </c>
      <c r="I8024">
        <v>105.00018716077101</v>
      </c>
      <c r="J8024">
        <v>179</v>
      </c>
      <c r="K8024">
        <v>82.5</v>
      </c>
      <c r="L8024">
        <v>1.67995299885688</v>
      </c>
      <c r="M8024">
        <v>0.77428001343962405</v>
      </c>
      <c r="N8024">
        <v>0.43171976506936599</v>
      </c>
      <c r="O8024">
        <v>46</v>
      </c>
      <c r="P8024">
        <v>0.43171976506936599</v>
      </c>
      <c r="Q8024">
        <v>46</v>
      </c>
      <c r="R8024">
        <v>1</v>
      </c>
      <c r="S8024">
        <v>0.26822157434402299</v>
      </c>
      <c r="T8024">
        <v>0.26822157434402299</v>
      </c>
      <c r="V8024">
        <v>0.8</v>
      </c>
      <c r="W8024">
        <v>1</v>
      </c>
      <c r="Y8024">
        <v>46</v>
      </c>
      <c r="Z8024">
        <v>0</v>
      </c>
      <c r="AA8024">
        <v>0</v>
      </c>
      <c r="AB8024">
        <v>464.60869565217399</v>
      </c>
      <c r="AC8024">
        <v>441.31623858035499</v>
      </c>
      <c r="AD8024">
        <v>550</v>
      </c>
      <c r="AE8024">
        <v>358.60869565217399</v>
      </c>
      <c r="AF8024">
        <v>102.369565217391</v>
      </c>
      <c r="AG8024">
        <v>0</v>
      </c>
      <c r="AH8024">
        <v>21205</v>
      </c>
      <c r="AI8024">
        <v>16496</v>
      </c>
      <c r="AJ8024">
        <v>4709</v>
      </c>
      <c r="AK8024">
        <v>0</v>
      </c>
      <c r="AL8024">
        <v>0.43809445719908202</v>
      </c>
      <c r="AM8024">
        <v>0.36351266307213398</v>
      </c>
      <c r="AN8024">
        <v>0.82975864473661798</v>
      </c>
      <c r="AO8024">
        <v>0.82975864473661798</v>
      </c>
      <c r="AP8024">
        <v>0.280577619784668</v>
      </c>
      <c r="AQ8024">
        <v>8.0094569081353206E-2</v>
      </c>
      <c r="AR8024">
        <v>0</v>
      </c>
      <c r="AS8024">
        <v>0.466245981664484</v>
      </c>
      <c r="AT8024">
        <v>4.08163265306122E-2</v>
      </c>
      <c r="AU8024">
        <v>0.159814943955913</v>
      </c>
      <c r="AV8024">
        <v>1.2110285238038501E-2</v>
      </c>
      <c r="AW8024">
        <v>0.111594917762319</v>
      </c>
      <c r="AX8024">
        <v>0</v>
      </c>
      <c r="AY8024">
        <v>1.5682139030156701E-2</v>
      </c>
      <c r="AZ8024">
        <v>2.4492711717381301E-3</v>
      </c>
      <c r="BA8024">
        <v>1.33349208239076E-2</v>
      </c>
      <c r="BB8024">
        <v>0</v>
      </c>
      <c r="BC8024">
        <v>0</v>
      </c>
      <c r="BD8024">
        <v>4.64340992975354E-3</v>
      </c>
      <c r="BE8024">
        <v>0</v>
      </c>
      <c r="BF8024">
        <v>2.8166618474988501</v>
      </c>
      <c r="BG8024">
        <v>4.1784549019607802</v>
      </c>
      <c r="BH8024">
        <v>4.5818181818181802</v>
      </c>
      <c r="BI8024">
        <v>58793</v>
      </c>
      <c r="BJ8024">
        <v>27412</v>
      </c>
      <c r="BK8024">
        <v>29</v>
      </c>
      <c r="BL8024">
        <v>25.5</v>
      </c>
      <c r="BM8024">
        <v>24.5</v>
      </c>
      <c r="BN8024">
        <v>16.5</v>
      </c>
      <c r="BO8024">
        <v>49397</v>
      </c>
      <c r="BP8024">
        <v>0.43684865900383102</v>
      </c>
      <c r="BQ8024">
        <v>0</v>
      </c>
      <c r="BR8024" s="1">
        <f>+VALUE(Table1[[#This Row],[''tbDimTime'''[datechar']]])</f>
        <v>43993</v>
      </c>
      <c r="BS8024" s="2">
        <f>+VALUE(Table1[[#This Row],[Interval]])</f>
        <v>0.375</v>
      </c>
      <c r="BT8024" t="str">
        <f>+YEAR(Table1[[#This Row],[Date]])&amp;WEEKNUM(Table1[[#This Row],[Date]],2)</f>
        <v>202024</v>
      </c>
    </row>
    <row r="8025" spans="1:72" x14ac:dyDescent="0.25">
      <c r="A8025">
        <v>2020</v>
      </c>
      <c r="B8025" t="s">
        <v>367</v>
      </c>
      <c r="C8025" t="s">
        <v>378</v>
      </c>
      <c r="D8025" t="s">
        <v>80</v>
      </c>
      <c r="E8025">
        <v>103.82429999999999</v>
      </c>
      <c r="F8025">
        <v>1.4158535140617401</v>
      </c>
      <c r="G8025">
        <v>1.23787404430446</v>
      </c>
      <c r="H8025">
        <v>147</v>
      </c>
      <c r="I8025">
        <v>128.52140613807899</v>
      </c>
      <c r="J8025">
        <v>171.5</v>
      </c>
      <c r="K8025">
        <v>98.5</v>
      </c>
      <c r="L8025">
        <v>1.65182909973869</v>
      </c>
      <c r="M8025">
        <v>0.948718170986946</v>
      </c>
      <c r="N8025">
        <v>0.82832246400890697</v>
      </c>
      <c r="O8025">
        <v>86</v>
      </c>
      <c r="P8025">
        <v>0.82832246400890697</v>
      </c>
      <c r="Q8025">
        <v>86</v>
      </c>
      <c r="R8025">
        <v>1</v>
      </c>
      <c r="S8025">
        <v>0.58503401360544205</v>
      </c>
      <c r="T8025">
        <v>0.58503401360544205</v>
      </c>
      <c r="V8025">
        <v>0.8</v>
      </c>
      <c r="W8025">
        <v>0.93023255813953498</v>
      </c>
      <c r="Y8025">
        <v>80</v>
      </c>
      <c r="Z8025">
        <v>0</v>
      </c>
      <c r="AA8025">
        <v>0</v>
      </c>
      <c r="AB8025">
        <v>422.06976744185999</v>
      </c>
      <c r="AC8025">
        <v>486.759303854878</v>
      </c>
      <c r="AD8025">
        <v>550</v>
      </c>
      <c r="AE8025">
        <v>333.82558139534899</v>
      </c>
      <c r="AF8025">
        <v>84.755813953488399</v>
      </c>
      <c r="AG8025">
        <v>0</v>
      </c>
      <c r="AH8025">
        <v>35998</v>
      </c>
      <c r="AI8025">
        <v>28709</v>
      </c>
      <c r="AJ8025">
        <v>7289</v>
      </c>
      <c r="AK8025">
        <v>0</v>
      </c>
      <c r="AL8025">
        <v>0.66914923034381002</v>
      </c>
      <c r="AM8025">
        <v>0.54858161923617499</v>
      </c>
      <c r="AN8025">
        <v>0.819819547508577</v>
      </c>
      <c r="AO8025">
        <v>0.819819547508577</v>
      </c>
      <c r="AP8025">
        <v>0.43388698293711397</v>
      </c>
      <c r="AQ8025">
        <v>0.11016065410249801</v>
      </c>
      <c r="AR8025">
        <v>0</v>
      </c>
      <c r="AS8025">
        <v>0.27123792827240201</v>
      </c>
      <c r="AT8025">
        <v>0.14893617021276601</v>
      </c>
      <c r="AU8025">
        <v>0.18512249308567699</v>
      </c>
      <c r="AV8025">
        <v>2.7264346275333601E-2</v>
      </c>
      <c r="AW8025">
        <v>5.3168497891698301E-2</v>
      </c>
      <c r="AX8025">
        <v>0</v>
      </c>
      <c r="AY8025">
        <v>5.29871386038357E-2</v>
      </c>
      <c r="AZ8025">
        <v>0</v>
      </c>
      <c r="BA8025">
        <v>4.24531866338205E-2</v>
      </c>
      <c r="BB8025">
        <v>2.50880348209833E-3</v>
      </c>
      <c r="BC8025">
        <v>0</v>
      </c>
      <c r="BD8025">
        <v>6.7405201988906902E-3</v>
      </c>
      <c r="BE8025">
        <v>0</v>
      </c>
      <c r="BF8025">
        <v>4.6790696268532601</v>
      </c>
      <c r="BG8025">
        <v>3.8453444444444398</v>
      </c>
      <c r="BH8025">
        <v>4.5818181818181802</v>
      </c>
      <c r="BI8025">
        <v>66167</v>
      </c>
      <c r="BJ8025">
        <v>17947</v>
      </c>
      <c r="BK8025">
        <v>31.5</v>
      </c>
      <c r="BL8025">
        <v>27</v>
      </c>
      <c r="BM8025">
        <v>23.5</v>
      </c>
      <c r="BN8025">
        <v>18</v>
      </c>
      <c r="BO8025">
        <v>53918</v>
      </c>
      <c r="BP8025">
        <v>0.41651675485008799</v>
      </c>
      <c r="BQ8025">
        <v>0</v>
      </c>
      <c r="BR8025" s="1">
        <f>+VALUE(Table1[[#This Row],[''tbDimTime'''[datechar']]])</f>
        <v>43993</v>
      </c>
      <c r="BS8025" s="2">
        <f>+VALUE(Table1[[#This Row],[Interval]])</f>
        <v>0.39583333333333331</v>
      </c>
      <c r="BT8025" t="str">
        <f>+YEAR(Table1[[#This Row],[Date]])&amp;WEEKNUM(Table1[[#This Row],[Date]],2)</f>
        <v>202024</v>
      </c>
    </row>
    <row r="8026" spans="1:72" x14ac:dyDescent="0.25">
      <c r="A8026">
        <v>2020</v>
      </c>
      <c r="B8026" t="s">
        <v>367</v>
      </c>
      <c r="C8026" t="s">
        <v>378</v>
      </c>
      <c r="D8026" t="s">
        <v>81</v>
      </c>
      <c r="E8026">
        <v>109.20780000000001</v>
      </c>
      <c r="F8026">
        <v>1.50630266336287</v>
      </c>
      <c r="G8026">
        <v>1.5093956737776</v>
      </c>
      <c r="H8026">
        <v>164.5</v>
      </c>
      <c r="I8026">
        <v>164.83778086276899</v>
      </c>
      <c r="J8026">
        <v>182.5</v>
      </c>
      <c r="K8026">
        <v>148.5</v>
      </c>
      <c r="L8026">
        <v>1.67112605509863</v>
      </c>
      <c r="M8026">
        <v>1.3597929818199801</v>
      </c>
      <c r="N8026">
        <v>0.84243066887163698</v>
      </c>
      <c r="O8026">
        <v>92</v>
      </c>
      <c r="P8026">
        <v>0.83327381377520604</v>
      </c>
      <c r="Q8026">
        <v>91</v>
      </c>
      <c r="R8026">
        <v>0.98913043478260898</v>
      </c>
      <c r="S8026">
        <v>0.55319148936170204</v>
      </c>
      <c r="T8026">
        <v>0.55927051671732497</v>
      </c>
      <c r="V8026">
        <v>0.8</v>
      </c>
      <c r="W8026">
        <v>0.96739130434782605</v>
      </c>
      <c r="Y8026">
        <v>89</v>
      </c>
      <c r="Z8026">
        <v>1.0869565217391301E-2</v>
      </c>
      <c r="AA8026">
        <v>1</v>
      </c>
      <c r="AB8026">
        <v>427.45054945054898</v>
      </c>
      <c r="AC8026">
        <v>474.26343351811897</v>
      </c>
      <c r="AD8026">
        <v>550</v>
      </c>
      <c r="AE8026">
        <v>337.58241758241797</v>
      </c>
      <c r="AF8026">
        <v>86.219780219780205</v>
      </c>
      <c r="AG8026">
        <v>0</v>
      </c>
      <c r="AH8026">
        <v>38566</v>
      </c>
      <c r="AI8026">
        <v>30720</v>
      </c>
      <c r="AJ8026">
        <v>7846</v>
      </c>
      <c r="AK8026">
        <v>0</v>
      </c>
      <c r="AL8026">
        <v>0.55205790519443698</v>
      </c>
      <c r="AM8026">
        <v>0.47408833853354099</v>
      </c>
      <c r="AN8026">
        <v>0.85876560062402496</v>
      </c>
      <c r="AO8026">
        <v>0.85876560062402496</v>
      </c>
      <c r="AP8026">
        <v>0.37441497659906398</v>
      </c>
      <c r="AQ8026">
        <v>9.5626950078003106E-2</v>
      </c>
      <c r="AR8026">
        <v>0</v>
      </c>
      <c r="AS8026">
        <v>0.38467726209048397</v>
      </c>
      <c r="AT8026">
        <v>9.8039215686274495E-2</v>
      </c>
      <c r="AU8026">
        <v>9.7491712168486705E-2</v>
      </c>
      <c r="AV8026">
        <v>1.4942472698907999E-2</v>
      </c>
      <c r="AW8026">
        <v>2.77032956318253E-2</v>
      </c>
      <c r="AX8026">
        <v>0</v>
      </c>
      <c r="AY8026">
        <v>4.3876755070202798E-2</v>
      </c>
      <c r="AZ8026">
        <v>4.3389235569422802E-3</v>
      </c>
      <c r="BA8026">
        <v>4.1317277691107603E-3</v>
      </c>
      <c r="BB8026">
        <v>0</v>
      </c>
      <c r="BC8026">
        <v>0</v>
      </c>
      <c r="BD8026">
        <v>2.4985374414976599E-3</v>
      </c>
      <c r="BE8026">
        <v>0</v>
      </c>
      <c r="BF8026">
        <v>3.99278471138846</v>
      </c>
      <c r="BG8026">
        <v>3.9002785714285699</v>
      </c>
      <c r="BH8026">
        <v>4.5818181818181802</v>
      </c>
      <c r="BI8026">
        <v>82048</v>
      </c>
      <c r="BJ8026">
        <v>31562</v>
      </c>
      <c r="BK8026">
        <v>34.5</v>
      </c>
      <c r="BL8026">
        <v>28</v>
      </c>
      <c r="BM8026">
        <v>25.5</v>
      </c>
      <c r="BN8026">
        <v>18</v>
      </c>
      <c r="BO8026">
        <v>74049</v>
      </c>
      <c r="BP8026">
        <v>0.33938808373591001</v>
      </c>
      <c r="BQ8026">
        <v>0</v>
      </c>
      <c r="BR8026" s="1">
        <f>+VALUE(Table1[[#This Row],[''tbDimTime'''[datechar']]])</f>
        <v>43993</v>
      </c>
      <c r="BS8026" s="2">
        <f>+VALUE(Table1[[#This Row],[Interval]])</f>
        <v>0.41666666666666669</v>
      </c>
      <c r="BT8026" t="str">
        <f>+YEAR(Table1[[#This Row],[Date]])&amp;WEEKNUM(Table1[[#This Row],[Date]],2)</f>
        <v>202024</v>
      </c>
    </row>
    <row r="8027" spans="1:72" x14ac:dyDescent="0.25">
      <c r="A8027">
        <v>2020</v>
      </c>
      <c r="B8027" t="s">
        <v>367</v>
      </c>
      <c r="C8027" t="s">
        <v>378</v>
      </c>
      <c r="D8027" t="s">
        <v>82</v>
      </c>
      <c r="E8027">
        <v>115.904</v>
      </c>
      <c r="F8027">
        <v>1.54438155715075</v>
      </c>
      <c r="G8027">
        <v>1.5296702640045701</v>
      </c>
      <c r="H8027">
        <v>179</v>
      </c>
      <c r="I8027">
        <v>177.294902279186</v>
      </c>
      <c r="J8027">
        <v>205</v>
      </c>
      <c r="K8027">
        <v>150</v>
      </c>
      <c r="L8027">
        <v>1.7687051352843699</v>
      </c>
      <c r="M8027">
        <v>1.29417448923247</v>
      </c>
      <c r="N8027">
        <v>1.07847874102706</v>
      </c>
      <c r="O8027">
        <v>125</v>
      </c>
      <c r="P8027">
        <v>1.0698509110988399</v>
      </c>
      <c r="Q8027">
        <v>124</v>
      </c>
      <c r="R8027">
        <v>0.99199999999999999</v>
      </c>
      <c r="S8027">
        <v>0.69273743016759803</v>
      </c>
      <c r="T8027">
        <v>0.69832402234636903</v>
      </c>
      <c r="V8027">
        <v>0.8</v>
      </c>
      <c r="W8027">
        <v>0.98399999999999999</v>
      </c>
      <c r="Y8027">
        <v>123</v>
      </c>
      <c r="Z8027">
        <v>8.0000000000000002E-3</v>
      </c>
      <c r="AA8027">
        <v>1</v>
      </c>
      <c r="AB8027">
        <v>417.16935483870998</v>
      </c>
      <c r="AC8027">
        <v>476.05448361713201</v>
      </c>
      <c r="AD8027">
        <v>550</v>
      </c>
      <c r="AE8027">
        <v>326.53225806451599</v>
      </c>
      <c r="AF8027">
        <v>87.258064516128997</v>
      </c>
      <c r="AG8027">
        <v>0</v>
      </c>
      <c r="AH8027">
        <v>51310</v>
      </c>
      <c r="AI8027">
        <v>40490</v>
      </c>
      <c r="AJ8027">
        <v>10820</v>
      </c>
      <c r="AK8027">
        <v>0</v>
      </c>
      <c r="AL8027">
        <v>0.69939969173359295</v>
      </c>
      <c r="AM8027">
        <v>0.58024677509814904</v>
      </c>
      <c r="AN8027">
        <v>0.82963544587773397</v>
      </c>
      <c r="AO8027">
        <v>0.82963544587773397</v>
      </c>
      <c r="AP8027">
        <v>0.454178351093662</v>
      </c>
      <c r="AQ8027">
        <v>0.121368480089736</v>
      </c>
      <c r="AR8027">
        <v>0</v>
      </c>
      <c r="AS8027">
        <v>0.24938867077958499</v>
      </c>
      <c r="AT8027">
        <v>0.12727272727272701</v>
      </c>
      <c r="AU8027">
        <v>0.14210880538418399</v>
      </c>
      <c r="AV8027">
        <v>2.4049355019629799E-2</v>
      </c>
      <c r="AW8027">
        <v>7.1116096466629294E-2</v>
      </c>
      <c r="AX8027">
        <v>5.9338194054963499E-3</v>
      </c>
      <c r="AY8027">
        <v>3.4469994391475002E-2</v>
      </c>
      <c r="AZ8027">
        <v>3.5445877734155899E-3</v>
      </c>
      <c r="BA8027">
        <v>8.92877173303421E-3</v>
      </c>
      <c r="BB8027">
        <v>0</v>
      </c>
      <c r="BC8027">
        <v>0</v>
      </c>
      <c r="BD8027">
        <v>0</v>
      </c>
      <c r="BE8027">
        <v>0</v>
      </c>
      <c r="BF8027">
        <v>5.0072910824453203</v>
      </c>
      <c r="BG8027">
        <v>3.7388387096774198</v>
      </c>
      <c r="BH8027">
        <v>4.5818181818181802</v>
      </c>
      <c r="BI8027">
        <v>89150</v>
      </c>
      <c r="BJ8027">
        <v>22233</v>
      </c>
      <c r="BK8027">
        <v>35.5</v>
      </c>
      <c r="BL8027">
        <v>31</v>
      </c>
      <c r="BM8027">
        <v>27.5</v>
      </c>
      <c r="BN8027">
        <v>19</v>
      </c>
      <c r="BO8027">
        <v>76481</v>
      </c>
      <c r="BP8027">
        <v>0.30242566510172098</v>
      </c>
      <c r="BQ8027">
        <v>0</v>
      </c>
      <c r="BR8027" s="1">
        <f>+VALUE(Table1[[#This Row],[''tbDimTime'''[datechar']]])</f>
        <v>43993</v>
      </c>
      <c r="BS8027" s="2">
        <f>+VALUE(Table1[[#This Row],[Interval]])</f>
        <v>0.4375</v>
      </c>
      <c r="BT8027" t="str">
        <f>+YEAR(Table1[[#This Row],[Date]])&amp;WEEKNUM(Table1[[#This Row],[Date]],2)</f>
        <v>202024</v>
      </c>
    </row>
    <row r="8028" spans="1:72" x14ac:dyDescent="0.25">
      <c r="A8028">
        <v>2020</v>
      </c>
      <c r="B8028" t="s">
        <v>367</v>
      </c>
      <c r="C8028" t="s">
        <v>378</v>
      </c>
      <c r="D8028" t="s">
        <v>83</v>
      </c>
      <c r="E8028">
        <v>123.2663</v>
      </c>
      <c r="F8028">
        <v>1.3831842117431901</v>
      </c>
      <c r="G8028">
        <v>1.2260003599004301</v>
      </c>
      <c r="H8028">
        <v>170.5</v>
      </c>
      <c r="I8028">
        <v>151.12452816359399</v>
      </c>
      <c r="J8028">
        <v>195</v>
      </c>
      <c r="K8028">
        <v>120.5</v>
      </c>
      <c r="L8028">
        <v>1.58194088733093</v>
      </c>
      <c r="M8028">
        <v>0.97755834319680202</v>
      </c>
      <c r="N8028">
        <v>0.90048942817298805</v>
      </c>
      <c r="O8028">
        <v>111</v>
      </c>
      <c r="P8028">
        <v>0.89237691080206005</v>
      </c>
      <c r="Q8028">
        <v>110</v>
      </c>
      <c r="R8028">
        <v>0.99099099099099097</v>
      </c>
      <c r="S8028">
        <v>0.64516129032258096</v>
      </c>
      <c r="T8028">
        <v>0.65102639296187703</v>
      </c>
      <c r="V8028">
        <v>0.8</v>
      </c>
      <c r="W8028">
        <v>0.93693693693693703</v>
      </c>
      <c r="Y8028">
        <v>104</v>
      </c>
      <c r="Z8028">
        <v>9.0090090090090107E-3</v>
      </c>
      <c r="AA8028">
        <v>1</v>
      </c>
      <c r="AB8028">
        <v>496.12727272727301</v>
      </c>
      <c r="AC8028">
        <v>499.65433595094498</v>
      </c>
      <c r="AD8028">
        <v>550</v>
      </c>
      <c r="AE8028">
        <v>404.71818181818202</v>
      </c>
      <c r="AF8028">
        <v>87.718181818181804</v>
      </c>
      <c r="AG8028">
        <v>0</v>
      </c>
      <c r="AH8028">
        <v>54168</v>
      </c>
      <c r="AI8028">
        <v>44519</v>
      </c>
      <c r="AJ8028">
        <v>9649</v>
      </c>
      <c r="AK8028">
        <v>0</v>
      </c>
      <c r="AL8028">
        <v>0.72787654880830099</v>
      </c>
      <c r="AM8028">
        <v>0.57118037385133902</v>
      </c>
      <c r="AN8028">
        <v>0.78472149540535496</v>
      </c>
      <c r="AO8028">
        <v>0.78472149540535496</v>
      </c>
      <c r="AP8028">
        <v>0.46594310593850102</v>
      </c>
      <c r="AQ8028">
        <v>0.100988005777322</v>
      </c>
      <c r="AR8028">
        <v>0</v>
      </c>
      <c r="AS8028">
        <v>0.213541121554016</v>
      </c>
      <c r="AT8028">
        <v>0.12727272727272701</v>
      </c>
      <c r="AU8028">
        <v>0.22478178050363201</v>
      </c>
      <c r="AV8028">
        <v>1.84727775103092E-2</v>
      </c>
      <c r="AW8028">
        <v>0.111359973206623</v>
      </c>
      <c r="AX8028">
        <v>3.2916082305905002E-2</v>
      </c>
      <c r="AY8028">
        <v>2.2711573482929698E-2</v>
      </c>
      <c r="AZ8028">
        <v>1.70179808678542E-2</v>
      </c>
      <c r="BA8028">
        <v>4.1184350993238902E-2</v>
      </c>
      <c r="BB8028">
        <v>1.0162644171393899E-2</v>
      </c>
      <c r="BC8028">
        <v>0</v>
      </c>
      <c r="BD8028">
        <v>3.8724802712829399E-3</v>
      </c>
      <c r="BE8028">
        <v>0</v>
      </c>
      <c r="BF8028">
        <v>4.1446005065622797</v>
      </c>
      <c r="BG8028">
        <v>3.9763322580645202</v>
      </c>
      <c r="BH8028">
        <v>4.5818181818181802</v>
      </c>
      <c r="BI8028">
        <v>95546</v>
      </c>
      <c r="BJ8028">
        <v>20403</v>
      </c>
      <c r="BK8028">
        <v>37.5</v>
      </c>
      <c r="BL8028">
        <v>31</v>
      </c>
      <c r="BM8028">
        <v>27.5</v>
      </c>
      <c r="BN8028">
        <v>21</v>
      </c>
      <c r="BO8028">
        <v>74069</v>
      </c>
      <c r="BP8028">
        <v>0.29225185185185198</v>
      </c>
      <c r="BQ8028">
        <v>0</v>
      </c>
      <c r="BR8028" s="1">
        <f>+VALUE(Table1[[#This Row],[''tbDimTime'''[datechar']]])</f>
        <v>43993</v>
      </c>
      <c r="BS8028" s="2">
        <f>+VALUE(Table1[[#This Row],[Interval]])</f>
        <v>0.45833333333333331</v>
      </c>
      <c r="BT8028" t="str">
        <f>+YEAR(Table1[[#This Row],[Date]])&amp;WEEKNUM(Table1[[#This Row],[Date]],2)</f>
        <v>202024</v>
      </c>
    </row>
    <row r="8029" spans="1:72" x14ac:dyDescent="0.25">
      <c r="A8029">
        <v>2020</v>
      </c>
      <c r="B8029" t="s">
        <v>367</v>
      </c>
      <c r="C8029" t="s">
        <v>378</v>
      </c>
      <c r="D8029" t="s">
        <v>84</v>
      </c>
      <c r="E8029">
        <v>129.81190000000001</v>
      </c>
      <c r="F8029">
        <v>1.3404009955943901</v>
      </c>
      <c r="G8029">
        <v>1.4728854394172</v>
      </c>
      <c r="H8029">
        <v>174</v>
      </c>
      <c r="I8029">
        <v>191.19805737308101</v>
      </c>
      <c r="J8029">
        <v>192</v>
      </c>
      <c r="K8029">
        <v>156</v>
      </c>
      <c r="L8029">
        <v>1.4790631675524399</v>
      </c>
      <c r="M8029">
        <v>1.20173882363635</v>
      </c>
      <c r="N8029">
        <v>1.17862846164335</v>
      </c>
      <c r="O8029">
        <v>153</v>
      </c>
      <c r="P8029">
        <v>1.15551809965034</v>
      </c>
      <c r="Q8029">
        <v>150</v>
      </c>
      <c r="R8029">
        <v>0.98039215686274495</v>
      </c>
      <c r="S8029">
        <v>0.86206896551724099</v>
      </c>
      <c r="T8029">
        <v>0.87931034482758597</v>
      </c>
      <c r="V8029">
        <v>0.8</v>
      </c>
      <c r="W8029">
        <v>0.78431372549019596</v>
      </c>
      <c r="Y8029">
        <v>120</v>
      </c>
      <c r="Z8029">
        <v>1.9607843137254902E-2</v>
      </c>
      <c r="AA8029">
        <v>3</v>
      </c>
      <c r="AB8029">
        <v>426.91333333333301</v>
      </c>
      <c r="AC8029">
        <v>489.064509611137</v>
      </c>
      <c r="AD8029">
        <v>550</v>
      </c>
      <c r="AE8029">
        <v>342.45333333333298</v>
      </c>
      <c r="AF8029">
        <v>80.873333333333306</v>
      </c>
      <c r="AG8029">
        <v>0</v>
      </c>
      <c r="AH8029">
        <v>63499</v>
      </c>
      <c r="AI8029">
        <v>51368</v>
      </c>
      <c r="AJ8029">
        <v>12131</v>
      </c>
      <c r="AK8029">
        <v>0</v>
      </c>
      <c r="AL8029">
        <v>0.78452679938744296</v>
      </c>
      <c r="AM8029">
        <v>0.59851019683346696</v>
      </c>
      <c r="AN8029">
        <v>0.76289324635026301</v>
      </c>
      <c r="AO8029">
        <v>0.76289324635026301</v>
      </c>
      <c r="AP8029">
        <v>0.48010168794511798</v>
      </c>
      <c r="AQ8029">
        <v>0.11338018954333901</v>
      </c>
      <c r="AR8029">
        <v>0</v>
      </c>
      <c r="AS8029">
        <v>0.164383049516795</v>
      </c>
      <c r="AT8029">
        <v>9.0909090909090898E-2</v>
      </c>
      <c r="AU8029">
        <v>0.23979849337345999</v>
      </c>
      <c r="AV8029">
        <v>1.18324392021983E-2</v>
      </c>
      <c r="AW8029">
        <v>0.100061685702002</v>
      </c>
      <c r="AX8029">
        <v>5.04607735013178E-2</v>
      </c>
      <c r="AY8029">
        <v>3.3646746546535301E-2</v>
      </c>
      <c r="AZ8029">
        <v>1.0383759837000199E-2</v>
      </c>
      <c r="BA8029">
        <v>5.8264949436417003E-2</v>
      </c>
      <c r="BB8029">
        <v>1.82159747275548E-2</v>
      </c>
      <c r="BC8029">
        <v>0</v>
      </c>
      <c r="BD8029">
        <v>5.3274015365347598E-4</v>
      </c>
      <c r="BE8029">
        <v>6.8601977680991504E-3</v>
      </c>
      <c r="BF8029">
        <v>5.0470119819803001</v>
      </c>
      <c r="BG8029">
        <v>4.3270633333333297</v>
      </c>
      <c r="BH8029">
        <v>4.5818181818181802</v>
      </c>
      <c r="BI8029">
        <v>106994</v>
      </c>
      <c r="BJ8029">
        <v>17588</v>
      </c>
      <c r="BK8029">
        <v>35.5</v>
      </c>
      <c r="BL8029">
        <v>30</v>
      </c>
      <c r="BM8029">
        <v>27.5</v>
      </c>
      <c r="BN8029">
        <v>21.5</v>
      </c>
      <c r="BO8029">
        <v>81337</v>
      </c>
      <c r="BP8029">
        <v>0.162801251956182</v>
      </c>
      <c r="BQ8029">
        <v>0</v>
      </c>
      <c r="BR8029" s="1">
        <f>+VALUE(Table1[[#This Row],[''tbDimTime'''[datechar']]])</f>
        <v>43993</v>
      </c>
      <c r="BS8029" s="2">
        <f>+VALUE(Table1[[#This Row],[Interval]])</f>
        <v>0.47916666666666669</v>
      </c>
      <c r="BT8029" t="str">
        <f>+YEAR(Table1[[#This Row],[Date]])&amp;WEEKNUM(Table1[[#This Row],[Date]],2)</f>
        <v>202024</v>
      </c>
    </row>
    <row r="8030" spans="1:72" x14ac:dyDescent="0.25">
      <c r="A8030">
        <v>2020</v>
      </c>
      <c r="B8030" t="s">
        <v>367</v>
      </c>
      <c r="C8030" t="s">
        <v>378</v>
      </c>
      <c r="D8030" t="s">
        <v>85</v>
      </c>
      <c r="E8030">
        <v>116.72069999999999</v>
      </c>
      <c r="F8030">
        <v>1.5464266406901299</v>
      </c>
      <c r="G8030">
        <v>1.8264981187160401</v>
      </c>
      <c r="H8030">
        <v>180.5</v>
      </c>
      <c r="I8030">
        <v>213.19013896521901</v>
      </c>
      <c r="J8030">
        <v>202</v>
      </c>
      <c r="K8030">
        <v>187</v>
      </c>
      <c r="L8030">
        <v>1.7306270438748199</v>
      </c>
      <c r="M8030">
        <v>1.6021151346761999</v>
      </c>
      <c r="N8030">
        <v>1.2936865525995001</v>
      </c>
      <c r="O8030">
        <v>151</v>
      </c>
      <c r="P8030">
        <v>1.2936865525995001</v>
      </c>
      <c r="Q8030">
        <v>151</v>
      </c>
      <c r="R8030">
        <v>1</v>
      </c>
      <c r="S8030">
        <v>0.83656509695290904</v>
      </c>
      <c r="T8030">
        <v>0.83656509695290904</v>
      </c>
      <c r="V8030">
        <v>0.8</v>
      </c>
      <c r="W8030">
        <v>0.96026490066225201</v>
      </c>
      <c r="Y8030">
        <v>145</v>
      </c>
      <c r="Z8030">
        <v>0</v>
      </c>
      <c r="AA8030">
        <v>0</v>
      </c>
      <c r="AB8030">
        <v>421.75496688741703</v>
      </c>
      <c r="AC8030">
        <v>482.34908652295599</v>
      </c>
      <c r="AD8030">
        <v>550</v>
      </c>
      <c r="AE8030">
        <v>340.39735099337702</v>
      </c>
      <c r="AF8030">
        <v>77.821192052980095</v>
      </c>
      <c r="AG8030">
        <v>0</v>
      </c>
      <c r="AH8030">
        <v>63151</v>
      </c>
      <c r="AI8030">
        <v>51400</v>
      </c>
      <c r="AJ8030">
        <v>11751</v>
      </c>
      <c r="AK8030">
        <v>0</v>
      </c>
      <c r="AL8030">
        <v>0.70828791956758697</v>
      </c>
      <c r="AM8030">
        <v>0.54829961256995297</v>
      </c>
      <c r="AN8030">
        <v>0.77411967283684902</v>
      </c>
      <c r="AO8030">
        <v>0.77411967283684902</v>
      </c>
      <c r="AP8030">
        <v>0.44253120964270298</v>
      </c>
      <c r="AQ8030">
        <v>0.10117089969866599</v>
      </c>
      <c r="AR8030">
        <v>0</v>
      </c>
      <c r="AS8030">
        <v>0.22582006026689599</v>
      </c>
      <c r="AT8030">
        <v>0.107142857142857</v>
      </c>
      <c r="AU8030">
        <v>0.214438226431339</v>
      </c>
      <c r="AV8030">
        <v>1.8837709857942302E-2</v>
      </c>
      <c r="AW8030">
        <v>6.9952647438656895E-2</v>
      </c>
      <c r="AX8030">
        <v>1.7184674989238102E-2</v>
      </c>
      <c r="AY8030">
        <v>3.3956091261300003E-2</v>
      </c>
      <c r="AZ8030">
        <v>1.77356866121395E-3</v>
      </c>
      <c r="BA8030">
        <v>6.9926818768833401E-2</v>
      </c>
      <c r="BB8030">
        <v>1.5497201894102501E-2</v>
      </c>
      <c r="BC8030">
        <v>0</v>
      </c>
      <c r="BD8030">
        <v>2.61730520878175E-3</v>
      </c>
      <c r="BE8030">
        <v>1.8768833405079599E-3</v>
      </c>
      <c r="BF8030">
        <v>4.6801549720189399</v>
      </c>
      <c r="BG8030">
        <v>3.7651838709677401</v>
      </c>
      <c r="BH8030">
        <v>4.5818181818181802</v>
      </c>
      <c r="BI8030">
        <v>116150</v>
      </c>
      <c r="BJ8030">
        <v>26229</v>
      </c>
      <c r="BK8030">
        <v>35</v>
      </c>
      <c r="BL8030">
        <v>31</v>
      </c>
      <c r="BM8030">
        <v>28</v>
      </c>
      <c r="BN8030">
        <v>19.5</v>
      </c>
      <c r="BO8030">
        <v>91243</v>
      </c>
      <c r="BP8030">
        <v>7.8174603174603202E-2</v>
      </c>
      <c r="BQ8030">
        <v>0</v>
      </c>
      <c r="BR8030" s="1">
        <f>+VALUE(Table1[[#This Row],[''tbDimTime'''[datechar']]])</f>
        <v>43993</v>
      </c>
      <c r="BS8030" s="2">
        <f>+VALUE(Table1[[#This Row],[Interval]])</f>
        <v>0.5</v>
      </c>
      <c r="BT8030" t="str">
        <f>+YEAR(Table1[[#This Row],[Date]])&amp;WEEKNUM(Table1[[#This Row],[Date]],2)</f>
        <v>202024</v>
      </c>
    </row>
    <row r="8031" spans="1:72" x14ac:dyDescent="0.25">
      <c r="A8031">
        <v>2020</v>
      </c>
      <c r="B8031" t="s">
        <v>367</v>
      </c>
      <c r="C8031" t="s">
        <v>378</v>
      </c>
      <c r="D8031" t="s">
        <v>86</v>
      </c>
      <c r="E8031">
        <v>115.48950000000001</v>
      </c>
      <c r="F8031">
        <v>1.9049350806783301</v>
      </c>
      <c r="G8031">
        <v>1.49222341431876</v>
      </c>
      <c r="H8031">
        <v>220</v>
      </c>
      <c r="I8031">
        <v>172.33613600796701</v>
      </c>
      <c r="J8031">
        <v>241</v>
      </c>
      <c r="K8031">
        <v>138.5</v>
      </c>
      <c r="L8031">
        <v>2.0867697929248998</v>
      </c>
      <c r="M8031">
        <v>1.19924322124522</v>
      </c>
      <c r="N8031">
        <v>1.1516198442282599</v>
      </c>
      <c r="O8031">
        <v>133</v>
      </c>
      <c r="P8031">
        <v>1.1516198442282599</v>
      </c>
      <c r="Q8031">
        <v>133</v>
      </c>
      <c r="R8031">
        <v>1</v>
      </c>
      <c r="S8031">
        <v>0.60454545454545405</v>
      </c>
      <c r="T8031">
        <v>0.60454545454545405</v>
      </c>
      <c r="V8031">
        <v>0.8</v>
      </c>
      <c r="W8031">
        <v>1</v>
      </c>
      <c r="Y8031">
        <v>133</v>
      </c>
      <c r="Z8031">
        <v>0</v>
      </c>
      <c r="AA8031">
        <v>0</v>
      </c>
      <c r="AB8031">
        <v>528.49624060150404</v>
      </c>
      <c r="AC8031">
        <v>423.80647428034598</v>
      </c>
      <c r="AD8031">
        <v>550</v>
      </c>
      <c r="AE8031">
        <v>416.58646616541398</v>
      </c>
      <c r="AF8031">
        <v>108.563909774436</v>
      </c>
      <c r="AG8031">
        <v>0</v>
      </c>
      <c r="AH8031">
        <v>69845</v>
      </c>
      <c r="AI8031">
        <v>55406</v>
      </c>
      <c r="AJ8031">
        <v>14439</v>
      </c>
      <c r="AK8031">
        <v>0</v>
      </c>
      <c r="AL8031">
        <v>0.77174760372863105</v>
      </c>
      <c r="AM8031">
        <v>0.59151729361272398</v>
      </c>
      <c r="AN8031">
        <v>0.76646469746696999</v>
      </c>
      <c r="AO8031">
        <v>0.76646469746696999</v>
      </c>
      <c r="AP8031">
        <v>0.466262728267273</v>
      </c>
      <c r="AQ8031">
        <v>0.121509719767735</v>
      </c>
      <c r="AR8031">
        <v>0</v>
      </c>
      <c r="AS8031">
        <v>0.17494740385424601</v>
      </c>
      <c r="AT8031">
        <v>8.4745762711864403E-2</v>
      </c>
      <c r="AU8031">
        <v>0.26285449802238497</v>
      </c>
      <c r="AV8031">
        <v>1.97677354203484E-2</v>
      </c>
      <c r="AW8031">
        <v>8.7082386602709796E-2</v>
      </c>
      <c r="AX8031">
        <v>2.83261802575107E-2</v>
      </c>
      <c r="AY8031">
        <v>4.5443069931835403E-2</v>
      </c>
      <c r="AZ8031">
        <v>5.7140452747622703E-3</v>
      </c>
      <c r="BA8031">
        <v>7.4333080871833698E-2</v>
      </c>
      <c r="BB8031">
        <v>1.51476899772785E-2</v>
      </c>
      <c r="BC8031">
        <v>0</v>
      </c>
      <c r="BD8031">
        <v>4.4685685432971503E-3</v>
      </c>
      <c r="BE8031">
        <v>1.08979214003198E-2</v>
      </c>
      <c r="BF8031">
        <v>4.0292855339560703</v>
      </c>
      <c r="BG8031">
        <v>3.6090468750000002</v>
      </c>
      <c r="BH8031">
        <v>4.5818181818181802</v>
      </c>
      <c r="BI8031">
        <v>118830</v>
      </c>
      <c r="BJ8031">
        <v>20789</v>
      </c>
      <c r="BK8031">
        <v>37</v>
      </c>
      <c r="BL8031">
        <v>32</v>
      </c>
      <c r="BM8031">
        <v>29.5</v>
      </c>
      <c r="BN8031">
        <v>17</v>
      </c>
      <c r="BO8031">
        <v>87595</v>
      </c>
      <c r="BP8031">
        <v>0.107882882882883</v>
      </c>
      <c r="BQ8031">
        <v>0</v>
      </c>
      <c r="BR8031" s="1">
        <f>+VALUE(Table1[[#This Row],[''tbDimTime'''[datechar']]])</f>
        <v>43993</v>
      </c>
      <c r="BS8031" s="2">
        <f>+VALUE(Table1[[#This Row],[Interval]])</f>
        <v>0.52083333333333337</v>
      </c>
      <c r="BT8031" t="str">
        <f>+YEAR(Table1[[#This Row],[Date]])&amp;WEEKNUM(Table1[[#This Row],[Date]],2)</f>
        <v>202024</v>
      </c>
    </row>
    <row r="8032" spans="1:72" x14ac:dyDescent="0.25">
      <c r="A8032">
        <v>2020</v>
      </c>
      <c r="B8032" t="s">
        <v>367</v>
      </c>
      <c r="C8032" t="s">
        <v>378</v>
      </c>
      <c r="D8032" t="s">
        <v>87</v>
      </c>
      <c r="E8032">
        <v>106.61969999999999</v>
      </c>
      <c r="F8032">
        <v>1.88520507936151</v>
      </c>
      <c r="G8032">
        <v>1.88899332177577</v>
      </c>
      <c r="H8032">
        <v>201</v>
      </c>
      <c r="I8032">
        <v>201.403901269736</v>
      </c>
      <c r="J8032">
        <v>224</v>
      </c>
      <c r="K8032">
        <v>161.5</v>
      </c>
      <c r="L8032">
        <v>2.10092506356705</v>
      </c>
      <c r="M8032">
        <v>1.51472945431285</v>
      </c>
      <c r="N8032">
        <v>1.19114947800453</v>
      </c>
      <c r="O8032">
        <v>127</v>
      </c>
      <c r="P8032">
        <v>1.1817703482564701</v>
      </c>
      <c r="Q8032">
        <v>126</v>
      </c>
      <c r="R8032">
        <v>0.99212598425196896</v>
      </c>
      <c r="S8032">
        <v>0.62686567164179097</v>
      </c>
      <c r="T8032">
        <v>0.63184079601990095</v>
      </c>
      <c r="V8032">
        <v>0.8</v>
      </c>
      <c r="W8032">
        <v>0.976377952755906</v>
      </c>
      <c r="Y8032">
        <v>124</v>
      </c>
      <c r="Z8032">
        <v>7.8740157480314994E-3</v>
      </c>
      <c r="AA8032">
        <v>1</v>
      </c>
      <c r="AB8032">
        <v>456.91269841269798</v>
      </c>
      <c r="AC8032">
        <v>465.17104366951003</v>
      </c>
      <c r="AD8032">
        <v>550</v>
      </c>
      <c r="AE8032">
        <v>390.80158730158701</v>
      </c>
      <c r="AF8032">
        <v>62.523809523809497</v>
      </c>
      <c r="AG8032">
        <v>0</v>
      </c>
      <c r="AH8032">
        <v>57119</v>
      </c>
      <c r="AI8032">
        <v>49241</v>
      </c>
      <c r="AJ8032">
        <v>7878</v>
      </c>
      <c r="AK8032">
        <v>0</v>
      </c>
      <c r="AL8032">
        <v>0.625608536903416</v>
      </c>
      <c r="AM8032">
        <v>0.52406830884628697</v>
      </c>
      <c r="AN8032">
        <v>0.837693666138693</v>
      </c>
      <c r="AO8032">
        <v>0.837693666138693</v>
      </c>
      <c r="AP8032">
        <v>0.448240391792743</v>
      </c>
      <c r="AQ8032">
        <v>7.1713365011742899E-2</v>
      </c>
      <c r="AR8032">
        <v>0</v>
      </c>
      <c r="AS8032">
        <v>0.31362535729240598</v>
      </c>
      <c r="AT8032">
        <v>0.101694915254237</v>
      </c>
      <c r="AU8032">
        <v>0.193647932710689</v>
      </c>
      <c r="AV8032">
        <v>7.5008647841680797E-3</v>
      </c>
      <c r="AW8032">
        <v>3.3016549238079597E-2</v>
      </c>
      <c r="AX8032">
        <v>9.6764796912265402E-2</v>
      </c>
      <c r="AY8032">
        <v>4.9156152711781101E-2</v>
      </c>
      <c r="AZ8032">
        <v>7.4462468367105404E-3</v>
      </c>
      <c r="BA8032">
        <v>7.40528337611739E-2</v>
      </c>
      <c r="BB8032">
        <v>1.83880423107033E-2</v>
      </c>
      <c r="BC8032">
        <v>0</v>
      </c>
      <c r="BD8032">
        <v>4.0872430680721702E-3</v>
      </c>
      <c r="BE8032">
        <v>0</v>
      </c>
      <c r="BF8032">
        <v>4.12911682778961</v>
      </c>
      <c r="BG8032">
        <v>3.2806061538461502</v>
      </c>
      <c r="BH8032">
        <v>4.5818181818181802</v>
      </c>
      <c r="BI8032">
        <v>109854</v>
      </c>
      <c r="BJ8032">
        <v>34453</v>
      </c>
      <c r="BK8032">
        <v>39</v>
      </c>
      <c r="BL8032">
        <v>32.5</v>
      </c>
      <c r="BM8032">
        <v>29.5</v>
      </c>
      <c r="BN8032">
        <v>17.5</v>
      </c>
      <c r="BO8032">
        <v>88581</v>
      </c>
      <c r="BP8032">
        <v>0.217564102564103</v>
      </c>
      <c r="BQ8032">
        <v>0</v>
      </c>
      <c r="BR8032" s="1">
        <f>+VALUE(Table1[[#This Row],[''tbDimTime'''[datechar']]])</f>
        <v>43993</v>
      </c>
      <c r="BS8032" s="2">
        <f>+VALUE(Table1[[#This Row],[Interval]])</f>
        <v>0.54166666666666663</v>
      </c>
      <c r="BT8032" t="str">
        <f>+YEAR(Table1[[#This Row],[Date]])&amp;WEEKNUM(Table1[[#This Row],[Date]],2)</f>
        <v>202024</v>
      </c>
    </row>
    <row r="8033" spans="1:72" x14ac:dyDescent="0.25">
      <c r="A8033">
        <v>2020</v>
      </c>
      <c r="B8033" t="s">
        <v>367</v>
      </c>
      <c r="C8033" t="s">
        <v>378</v>
      </c>
      <c r="D8033" t="s">
        <v>88</v>
      </c>
      <c r="E8033">
        <v>104.9173</v>
      </c>
      <c r="F8033">
        <v>1.7204026409372</v>
      </c>
      <c r="G8033">
        <v>1.76193888034558</v>
      </c>
      <c r="H8033">
        <v>180.5</v>
      </c>
      <c r="I8033">
        <v>184.85787009088099</v>
      </c>
      <c r="J8033">
        <v>198.5</v>
      </c>
      <c r="K8033">
        <v>148.5</v>
      </c>
      <c r="L8033">
        <v>1.8919663392024</v>
      </c>
      <c r="M8033">
        <v>1.4154005106879399</v>
      </c>
      <c r="N8033">
        <v>1.3725095861216401</v>
      </c>
      <c r="O8033">
        <v>144</v>
      </c>
      <c r="P8033">
        <v>1.35344695298106</v>
      </c>
      <c r="Q8033">
        <v>142</v>
      </c>
      <c r="R8033">
        <v>0.98611111111111105</v>
      </c>
      <c r="S8033">
        <v>0.78670360110803295</v>
      </c>
      <c r="T8033">
        <v>0.79778393351800603</v>
      </c>
      <c r="V8033">
        <v>0.8</v>
      </c>
      <c r="W8033">
        <v>0.96527777777777801</v>
      </c>
      <c r="Y8033">
        <v>139</v>
      </c>
      <c r="Z8033">
        <v>1.38888888888889E-2</v>
      </c>
      <c r="AA8033">
        <v>2</v>
      </c>
      <c r="AB8033">
        <v>431.61267605633799</v>
      </c>
      <c r="AC8033">
        <v>486.334342269959</v>
      </c>
      <c r="AD8033">
        <v>550</v>
      </c>
      <c r="AE8033">
        <v>328.13380281690098</v>
      </c>
      <c r="AF8033">
        <v>99.7816901408451</v>
      </c>
      <c r="AG8033">
        <v>0</v>
      </c>
      <c r="AH8033">
        <v>60764</v>
      </c>
      <c r="AI8033">
        <v>46595</v>
      </c>
      <c r="AJ8033">
        <v>14169</v>
      </c>
      <c r="AK8033">
        <v>0</v>
      </c>
      <c r="AL8033">
        <v>0.76815771992931203</v>
      </c>
      <c r="AM8033">
        <v>0.57172574626865702</v>
      </c>
      <c r="AN8033">
        <v>0.74428171641790997</v>
      </c>
      <c r="AO8033">
        <v>0.74428171641790997</v>
      </c>
      <c r="AP8033">
        <v>0.43465485074626897</v>
      </c>
      <c r="AQ8033">
        <v>0.132173507462687</v>
      </c>
      <c r="AR8033">
        <v>0</v>
      </c>
      <c r="AS8033">
        <v>0.172555970149254</v>
      </c>
      <c r="AT8033">
        <v>8.9285714285714302E-2</v>
      </c>
      <c r="AU8033">
        <v>0.27043843283582097</v>
      </c>
      <c r="AV8033">
        <v>2.4710820895522401E-2</v>
      </c>
      <c r="AW8033">
        <v>5.9291044776119399E-2</v>
      </c>
      <c r="AX8033">
        <v>0.157658582089552</v>
      </c>
      <c r="AY8033">
        <v>4.0130597014925398E-2</v>
      </c>
      <c r="AZ8033">
        <v>6.4925373134328401E-3</v>
      </c>
      <c r="BA8033">
        <v>0.109617537313433</v>
      </c>
      <c r="BB8033">
        <v>2.2070895522388102E-2</v>
      </c>
      <c r="BC8033">
        <v>0</v>
      </c>
      <c r="BD8033">
        <v>7.7145522388059702E-3</v>
      </c>
      <c r="BE8033">
        <v>4.1044776119402999E-4</v>
      </c>
      <c r="BF8033">
        <v>4.7686567164179099</v>
      </c>
      <c r="BG8033">
        <v>3.4399114754098399</v>
      </c>
      <c r="BH8033">
        <v>4.5818181818181802</v>
      </c>
      <c r="BI8033">
        <v>107200</v>
      </c>
      <c r="BJ8033">
        <v>18498</v>
      </c>
      <c r="BK8033">
        <v>36</v>
      </c>
      <c r="BL8033">
        <v>30.5</v>
      </c>
      <c r="BM8033">
        <v>28</v>
      </c>
      <c r="BN8033">
        <v>17.5</v>
      </c>
      <c r="BO8033">
        <v>78209</v>
      </c>
      <c r="BP8033">
        <v>0.172839506172839</v>
      </c>
      <c r="BQ8033">
        <v>0</v>
      </c>
      <c r="BR8033" s="1">
        <f>+VALUE(Table1[[#This Row],[''tbDimTime'''[datechar']]])</f>
        <v>43993</v>
      </c>
      <c r="BS8033" s="2">
        <f>+VALUE(Table1[[#This Row],[Interval]])</f>
        <v>0.5625</v>
      </c>
      <c r="BT8033" t="str">
        <f>+YEAR(Table1[[#This Row],[Date]])&amp;WEEKNUM(Table1[[#This Row],[Date]],2)</f>
        <v>202024</v>
      </c>
    </row>
    <row r="8034" spans="1:72" x14ac:dyDescent="0.25">
      <c r="A8034">
        <v>2020</v>
      </c>
      <c r="B8034" t="s">
        <v>367</v>
      </c>
      <c r="C8034" t="s">
        <v>378</v>
      </c>
      <c r="D8034" t="s">
        <v>89</v>
      </c>
      <c r="E8034">
        <v>112.4868</v>
      </c>
      <c r="F8034">
        <v>1.45794884377545</v>
      </c>
      <c r="G8034">
        <v>2.6329998688476199</v>
      </c>
      <c r="H8034">
        <v>164</v>
      </c>
      <c r="I8034">
        <v>296.177729647089</v>
      </c>
      <c r="J8034">
        <v>183</v>
      </c>
      <c r="K8034">
        <v>187</v>
      </c>
      <c r="L8034">
        <v>1.6268575512860199</v>
      </c>
      <c r="M8034">
        <v>1.6624172791829801</v>
      </c>
      <c r="N8034">
        <v>1.5201783675951299</v>
      </c>
      <c r="O8034">
        <v>171</v>
      </c>
      <c r="P8034">
        <v>1.39571931995576</v>
      </c>
      <c r="Q8034">
        <v>157</v>
      </c>
      <c r="R8034">
        <v>0.91812865497076002</v>
      </c>
      <c r="S8034">
        <v>0.957317073170732</v>
      </c>
      <c r="T8034">
        <v>1.0426829268292701</v>
      </c>
      <c r="V8034">
        <v>0.8</v>
      </c>
      <c r="W8034">
        <v>0.88888888888888895</v>
      </c>
      <c r="Y8034">
        <v>152</v>
      </c>
      <c r="Z8034">
        <v>8.1871345029239803E-2</v>
      </c>
      <c r="AA8034">
        <v>14</v>
      </c>
      <c r="AB8034">
        <v>199.97452229299401</v>
      </c>
      <c r="AC8034">
        <v>551.44981695558897</v>
      </c>
      <c r="AD8034">
        <v>550</v>
      </c>
      <c r="AE8034">
        <v>148.872611464968</v>
      </c>
      <c r="AF8034">
        <v>47.7070063694268</v>
      </c>
      <c r="AG8034">
        <v>0</v>
      </c>
      <c r="AH8034">
        <v>30863</v>
      </c>
      <c r="AI8034">
        <v>23373</v>
      </c>
      <c r="AJ8034">
        <v>7490</v>
      </c>
      <c r="AK8034">
        <v>0</v>
      </c>
      <c r="AL8034">
        <v>0.53008712095630495</v>
      </c>
      <c r="AM8034">
        <v>0.33181496316807402</v>
      </c>
      <c r="AN8034">
        <v>0.62596307295574904</v>
      </c>
      <c r="AO8034">
        <v>0.62596307295574904</v>
      </c>
      <c r="AP8034">
        <v>0.24702226825479001</v>
      </c>
      <c r="AQ8034">
        <v>7.9159576829178097E-2</v>
      </c>
      <c r="AR8034">
        <v>0</v>
      </c>
      <c r="AS8034">
        <v>0.29414810978767503</v>
      </c>
      <c r="AT8034">
        <v>0.10344827586206901</v>
      </c>
      <c r="AU8034">
        <v>0.49353723882095601</v>
      </c>
      <c r="AV8034">
        <v>6.0135913505744102E-3</v>
      </c>
      <c r="AW8034">
        <v>6.4733298808907297E-2</v>
      </c>
      <c r="AX8034">
        <v>0.12559845274205</v>
      </c>
      <c r="AY8034">
        <v>3.8047326646868003E-2</v>
      </c>
      <c r="AZ8034">
        <v>4.2274807385408898E-5</v>
      </c>
      <c r="BA8034">
        <v>0.35649288197930701</v>
      </c>
      <c r="BB8034">
        <v>2.1190247201936199E-2</v>
      </c>
      <c r="BC8034">
        <v>0</v>
      </c>
      <c r="BD8034">
        <v>5.8339234191864204E-3</v>
      </c>
      <c r="BE8034">
        <v>1.1836946067914501E-3</v>
      </c>
      <c r="BF8034">
        <v>5.9734302835582698</v>
      </c>
      <c r="BG8034">
        <v>3.5152125000000001</v>
      </c>
      <c r="BH8034">
        <v>4.5818181818181802</v>
      </c>
      <c r="BI8034">
        <v>94619</v>
      </c>
      <c r="BJ8034">
        <v>27832</v>
      </c>
      <c r="BK8034">
        <v>38.5</v>
      </c>
      <c r="BL8034">
        <v>32</v>
      </c>
      <c r="BM8034">
        <v>29</v>
      </c>
      <c r="BN8034">
        <v>21.5</v>
      </c>
      <c r="BO8034">
        <v>47921</v>
      </c>
      <c r="BP8034">
        <v>0.31732323232323201</v>
      </c>
      <c r="BQ8034">
        <v>0</v>
      </c>
      <c r="BR8034" s="1">
        <f>+VALUE(Table1[[#This Row],[''tbDimTime'''[datechar']]])</f>
        <v>43993</v>
      </c>
      <c r="BS8034" s="2">
        <f>+VALUE(Table1[[#This Row],[Interval]])</f>
        <v>0.58333333333333337</v>
      </c>
      <c r="BT8034" t="str">
        <f>+YEAR(Table1[[#This Row],[Date]])&amp;WEEKNUM(Table1[[#This Row],[Date]],2)</f>
        <v>202024</v>
      </c>
    </row>
    <row r="8035" spans="1:72" x14ac:dyDescent="0.25">
      <c r="A8035">
        <v>2020</v>
      </c>
      <c r="B8035" t="s">
        <v>367</v>
      </c>
      <c r="C8035" t="s">
        <v>378</v>
      </c>
      <c r="D8035" t="s">
        <v>90</v>
      </c>
      <c r="E8035">
        <v>122.3115</v>
      </c>
      <c r="F8035">
        <v>1.4675643745682101</v>
      </c>
      <c r="G8035">
        <v>4.7001216325716104</v>
      </c>
      <c r="H8035">
        <v>179.5</v>
      </c>
      <c r="I8035">
        <v>574.87892706228195</v>
      </c>
      <c r="J8035">
        <v>194</v>
      </c>
      <c r="K8035">
        <v>507.5</v>
      </c>
      <c r="L8035">
        <v>1.58611414298737</v>
      </c>
      <c r="M8035">
        <v>4.1492418946705696</v>
      </c>
      <c r="N8035">
        <v>1.0792116849192399</v>
      </c>
      <c r="O8035">
        <v>132</v>
      </c>
      <c r="P8035">
        <v>1.0710358388213701</v>
      </c>
      <c r="Q8035">
        <v>131</v>
      </c>
      <c r="R8035">
        <v>0.99242424242424199</v>
      </c>
      <c r="S8035">
        <v>0.72980501392757702</v>
      </c>
      <c r="T8035">
        <v>0.73537604456824501</v>
      </c>
      <c r="V8035">
        <v>0.8</v>
      </c>
      <c r="W8035">
        <v>0.99242424242424199</v>
      </c>
      <c r="Y8035">
        <v>131</v>
      </c>
      <c r="Z8035">
        <v>7.5757575757575803E-3</v>
      </c>
      <c r="AA8035">
        <v>1</v>
      </c>
      <c r="AB8035">
        <v>124.648854961832</v>
      </c>
      <c r="AC8035">
        <v>461.585510971985</v>
      </c>
      <c r="AD8035">
        <v>550</v>
      </c>
      <c r="AE8035">
        <v>112.526717557252</v>
      </c>
      <c r="AF8035">
        <v>8.6030534351145</v>
      </c>
      <c r="AG8035">
        <v>0</v>
      </c>
      <c r="AH8035">
        <v>15868</v>
      </c>
      <c r="AI8035">
        <v>14741</v>
      </c>
      <c r="AJ8035">
        <v>1127</v>
      </c>
      <c r="AK8035">
        <v>0</v>
      </c>
      <c r="AL8035">
        <v>0.22787406849200401</v>
      </c>
      <c r="AM8035">
        <v>0.168661880906884</v>
      </c>
      <c r="AN8035">
        <v>0.74015390177142004</v>
      </c>
      <c r="AO8035">
        <v>0.74015390177142004</v>
      </c>
      <c r="AP8035">
        <v>0.152259463926045</v>
      </c>
      <c r="AQ8035">
        <v>1.16407581469814E-2</v>
      </c>
      <c r="AR8035">
        <v>0</v>
      </c>
      <c r="AS8035">
        <v>0.57149202086453499</v>
      </c>
      <c r="AT8035">
        <v>7.5471698113207503E-2</v>
      </c>
      <c r="AU8035">
        <v>0.25927800444146099</v>
      </c>
      <c r="AV8035">
        <v>6.3110055260031999E-3</v>
      </c>
      <c r="AW8035">
        <v>2.62356039869855E-2</v>
      </c>
      <c r="AX8035">
        <v>0.18195527552548699</v>
      </c>
      <c r="AY8035">
        <v>3.2061147549449998E-2</v>
      </c>
      <c r="AZ8035">
        <v>0</v>
      </c>
      <c r="BA8035">
        <v>0.16202034808655699</v>
      </c>
      <c r="BB8035">
        <v>1.8592160305737699E-2</v>
      </c>
      <c r="BC8035">
        <v>1.0752466043485001E-2</v>
      </c>
      <c r="BD8035">
        <v>3.30527294324227E-3</v>
      </c>
      <c r="BE8035">
        <v>0</v>
      </c>
      <c r="BF8035">
        <v>4.8711460001032902</v>
      </c>
      <c r="BG8035">
        <v>4.2916315789473698</v>
      </c>
      <c r="BH8035">
        <v>4.5818181818181802</v>
      </c>
      <c r="BI8035">
        <v>96815</v>
      </c>
      <c r="BJ8035">
        <v>55329</v>
      </c>
      <c r="BK8035">
        <v>35</v>
      </c>
      <c r="BL8035">
        <v>28.5</v>
      </c>
      <c r="BM8035">
        <v>26.5</v>
      </c>
      <c r="BN8035">
        <v>19.5</v>
      </c>
      <c r="BO8035">
        <v>71713</v>
      </c>
      <c r="BP8035">
        <v>0.23162698412698399</v>
      </c>
      <c r="BQ8035">
        <v>0</v>
      </c>
      <c r="BR8035" s="1">
        <f>+VALUE(Table1[[#This Row],[''tbDimTime'''[datechar']]])</f>
        <v>43993</v>
      </c>
      <c r="BS8035" s="2">
        <f>+VALUE(Table1[[#This Row],[Interval]])</f>
        <v>0.60416666666666663</v>
      </c>
      <c r="BT8035" t="str">
        <f>+YEAR(Table1[[#This Row],[Date]])&amp;WEEKNUM(Table1[[#This Row],[Date]],2)</f>
        <v>202024</v>
      </c>
    </row>
    <row r="8036" spans="1:72" x14ac:dyDescent="0.25">
      <c r="A8036">
        <v>2020</v>
      </c>
      <c r="B8036" t="s">
        <v>367</v>
      </c>
      <c r="C8036" t="s">
        <v>378</v>
      </c>
      <c r="D8036" t="s">
        <v>91</v>
      </c>
      <c r="E8036">
        <v>117.74460000000001</v>
      </c>
      <c r="F8036">
        <v>1.40558462978345</v>
      </c>
      <c r="G8036">
        <v>3.3029079698705499</v>
      </c>
      <c r="H8036">
        <v>165.5</v>
      </c>
      <c r="I8036">
        <v>388.89957774921999</v>
      </c>
      <c r="J8036">
        <v>180.5</v>
      </c>
      <c r="K8036">
        <v>363</v>
      </c>
      <c r="L8036">
        <v>1.5329790071052101</v>
      </c>
      <c r="M8036">
        <v>3.0829439311866502</v>
      </c>
      <c r="N8036">
        <v>1.1210705204315099</v>
      </c>
      <c r="O8036">
        <v>132</v>
      </c>
      <c r="P8036">
        <v>1.1210705204315099</v>
      </c>
      <c r="Q8036">
        <v>132</v>
      </c>
      <c r="R8036">
        <v>1</v>
      </c>
      <c r="S8036">
        <v>0.797583081570997</v>
      </c>
      <c r="T8036">
        <v>0.797583081570997</v>
      </c>
      <c r="V8036">
        <v>0.8</v>
      </c>
      <c r="W8036">
        <v>1</v>
      </c>
      <c r="Y8036">
        <v>132</v>
      </c>
      <c r="Z8036">
        <v>0</v>
      </c>
      <c r="AA8036">
        <v>0</v>
      </c>
      <c r="AB8036">
        <v>206.32575757575799</v>
      </c>
      <c r="AC8036">
        <v>474.37977249674299</v>
      </c>
      <c r="AD8036">
        <v>550</v>
      </c>
      <c r="AE8036">
        <v>186.18939393939399</v>
      </c>
      <c r="AF8036">
        <v>16.636363636363601</v>
      </c>
      <c r="AG8036">
        <v>0</v>
      </c>
      <c r="AH8036">
        <v>26773</v>
      </c>
      <c r="AI8036">
        <v>24577</v>
      </c>
      <c r="AJ8036">
        <v>2196</v>
      </c>
      <c r="AK8036">
        <v>0</v>
      </c>
      <c r="AL8036">
        <v>0.33941924227317999</v>
      </c>
      <c r="AM8036">
        <v>0.26161841271061098</v>
      </c>
      <c r="AN8036">
        <v>0.77078250177710295</v>
      </c>
      <c r="AO8036">
        <v>0.77078250177710295</v>
      </c>
      <c r="AP8036">
        <v>0.23608576204107501</v>
      </c>
      <c r="AQ8036">
        <v>2.1094695587020401E-2</v>
      </c>
      <c r="AR8036">
        <v>0</v>
      </c>
      <c r="AS8036">
        <v>0.50916408906649202</v>
      </c>
      <c r="AT8036">
        <v>7.8431372549019607E-2</v>
      </c>
      <c r="AU8036">
        <v>0.19243626443296</v>
      </c>
      <c r="AV8036">
        <v>8.8278803481201106E-3</v>
      </c>
      <c r="AW8036">
        <v>3.5618912220706601E-2</v>
      </c>
      <c r="AX8036">
        <v>0.12605905746287299</v>
      </c>
      <c r="AY8036">
        <v>3.2151159439780197E-2</v>
      </c>
      <c r="AZ8036">
        <v>2.5936101131582498E-3</v>
      </c>
      <c r="BA8036">
        <v>8.9690880098365094E-2</v>
      </c>
      <c r="BB8036">
        <v>1.72907340877217E-2</v>
      </c>
      <c r="BC8036">
        <v>3.2179977329926399E-3</v>
      </c>
      <c r="BD8036">
        <v>3.0450903921154298E-3</v>
      </c>
      <c r="BE8036">
        <v>0</v>
      </c>
      <c r="BF8036">
        <v>4.5647537991585203</v>
      </c>
      <c r="BG8036">
        <v>4.2816218181818204</v>
      </c>
      <c r="BH8036">
        <v>4.5818181818181802</v>
      </c>
      <c r="BI8036">
        <v>104102</v>
      </c>
      <c r="BJ8036">
        <v>53005</v>
      </c>
      <c r="BK8036">
        <v>32</v>
      </c>
      <c r="BL8036">
        <v>27.5</v>
      </c>
      <c r="BM8036">
        <v>25.5</v>
      </c>
      <c r="BN8036">
        <v>19</v>
      </c>
      <c r="BO8036">
        <v>84069</v>
      </c>
      <c r="BP8036">
        <v>9.6336805555555599E-2</v>
      </c>
      <c r="BQ8036">
        <v>0</v>
      </c>
      <c r="BR8036" s="1">
        <f>+VALUE(Table1[[#This Row],[''tbDimTime'''[datechar']]])</f>
        <v>43993</v>
      </c>
      <c r="BS8036" s="2">
        <f>+VALUE(Table1[[#This Row],[Interval]])</f>
        <v>0.625</v>
      </c>
      <c r="BT8036" t="str">
        <f>+YEAR(Table1[[#This Row],[Date]])&amp;WEEKNUM(Table1[[#This Row],[Date]],2)</f>
        <v>202024</v>
      </c>
    </row>
    <row r="8037" spans="1:72" x14ac:dyDescent="0.25">
      <c r="A8037">
        <v>2020</v>
      </c>
      <c r="B8037" t="s">
        <v>367</v>
      </c>
      <c r="C8037" t="s">
        <v>378</v>
      </c>
      <c r="D8037" t="s">
        <v>92</v>
      </c>
      <c r="E8037">
        <v>104.84820000000001</v>
      </c>
      <c r="F8037">
        <v>1.65000448267114</v>
      </c>
      <c r="G8037">
        <v>2.4696655532570801</v>
      </c>
      <c r="H8037">
        <v>173</v>
      </c>
      <c r="I8037">
        <v>258.939987861009</v>
      </c>
      <c r="J8037">
        <v>183.5</v>
      </c>
      <c r="K8037">
        <v>238</v>
      </c>
      <c r="L8037">
        <v>1.7501492634112901</v>
      </c>
      <c r="M8037">
        <v>2.2699483634435298</v>
      </c>
      <c r="N8037">
        <v>1.26850055604197</v>
      </c>
      <c r="O8037">
        <v>133</v>
      </c>
      <c r="P8037">
        <v>1.26850055604197</v>
      </c>
      <c r="Q8037">
        <v>133</v>
      </c>
      <c r="R8037">
        <v>1</v>
      </c>
      <c r="S8037">
        <v>0.76878612716762995</v>
      </c>
      <c r="T8037">
        <v>0.76878612716762995</v>
      </c>
      <c r="V8037">
        <v>0.8</v>
      </c>
      <c r="W8037">
        <v>1</v>
      </c>
      <c r="Y8037">
        <v>133</v>
      </c>
      <c r="Z8037">
        <v>0</v>
      </c>
      <c r="AA8037">
        <v>0</v>
      </c>
      <c r="AB8037">
        <v>297.30827067669202</v>
      </c>
      <c r="AC8037">
        <v>501.51139057494601</v>
      </c>
      <c r="AD8037">
        <v>550</v>
      </c>
      <c r="AE8037">
        <v>242.44360902255599</v>
      </c>
      <c r="AF8037">
        <v>51.150375939849603</v>
      </c>
      <c r="AG8037">
        <v>0</v>
      </c>
      <c r="AH8037">
        <v>39048</v>
      </c>
      <c r="AI8037">
        <v>32245</v>
      </c>
      <c r="AJ8037">
        <v>6803</v>
      </c>
      <c r="AK8037">
        <v>0</v>
      </c>
      <c r="AL8037">
        <v>0.51363252581671803</v>
      </c>
      <c r="AM8037">
        <v>0.36788731346060799</v>
      </c>
      <c r="AN8037">
        <v>0.71624613896021705</v>
      </c>
      <c r="AO8037">
        <v>0.71624613896021705</v>
      </c>
      <c r="AP8037">
        <v>0.299998139257936</v>
      </c>
      <c r="AQ8037">
        <v>6.3293141304752304E-2</v>
      </c>
      <c r="AR8037">
        <v>0</v>
      </c>
      <c r="AS8037">
        <v>0.348358825499609</v>
      </c>
      <c r="AT8037">
        <v>5.3571428571428603E-2</v>
      </c>
      <c r="AU8037">
        <v>0.227038442931041</v>
      </c>
      <c r="AV8037">
        <v>5.2938111718953502E-3</v>
      </c>
      <c r="AW8037">
        <v>0.10162442782181499</v>
      </c>
      <c r="AX8037">
        <v>0.12284619106099499</v>
      </c>
      <c r="AY8037">
        <v>3.34933571508318E-2</v>
      </c>
      <c r="AZ8037">
        <v>2.7911130959026502E-5</v>
      </c>
      <c r="BA8037">
        <v>6.8884671206877301E-2</v>
      </c>
      <c r="BB8037">
        <v>1.67466785754159E-2</v>
      </c>
      <c r="BC8037">
        <v>3.7214841278701901E-5</v>
      </c>
      <c r="BD8037">
        <v>9.3037103196754898E-4</v>
      </c>
      <c r="BE8037">
        <v>0</v>
      </c>
      <c r="BF8037">
        <v>4.4546165010606202</v>
      </c>
      <c r="BG8037">
        <v>3.55417627118644</v>
      </c>
      <c r="BH8037">
        <v>4.5818181818181802</v>
      </c>
      <c r="BI8037">
        <v>107484</v>
      </c>
      <c r="BJ8037">
        <v>37443</v>
      </c>
      <c r="BK8037">
        <v>35</v>
      </c>
      <c r="BL8037">
        <v>29.5</v>
      </c>
      <c r="BM8037">
        <v>28</v>
      </c>
      <c r="BN8037">
        <v>18</v>
      </c>
      <c r="BO8037">
        <v>83081</v>
      </c>
      <c r="BP8037">
        <v>0.146952380952381</v>
      </c>
      <c r="BQ8037">
        <v>0</v>
      </c>
      <c r="BR8037" s="1">
        <f>+VALUE(Table1[[#This Row],[''tbDimTime'''[datechar']]])</f>
        <v>43993</v>
      </c>
      <c r="BS8037" s="2">
        <f>+VALUE(Table1[[#This Row],[Interval]])</f>
        <v>0.64583333333333337</v>
      </c>
      <c r="BT8037" t="str">
        <f>+YEAR(Table1[[#This Row],[Date]])&amp;WEEKNUM(Table1[[#This Row],[Date]],2)</f>
        <v>202024</v>
      </c>
    </row>
    <row r="8038" spans="1:72" x14ac:dyDescent="0.25">
      <c r="A8038">
        <v>2020</v>
      </c>
      <c r="B8038" t="s">
        <v>367</v>
      </c>
      <c r="C8038" t="s">
        <v>378</v>
      </c>
      <c r="D8038" t="s">
        <v>93</v>
      </c>
      <c r="E8038">
        <v>88.270799999999994</v>
      </c>
      <c r="F8038">
        <v>1.6313435473565401</v>
      </c>
      <c r="G8038">
        <v>2.2339221794636401</v>
      </c>
      <c r="H8038">
        <v>144</v>
      </c>
      <c r="I8038">
        <v>197.19009791899899</v>
      </c>
      <c r="J8038">
        <v>150</v>
      </c>
      <c r="K8038">
        <v>181</v>
      </c>
      <c r="L8038">
        <v>1.69931619516307</v>
      </c>
      <c r="M8038">
        <v>2.0505082088301001</v>
      </c>
      <c r="N8038">
        <v>1.7219737444319101</v>
      </c>
      <c r="O8038">
        <v>152</v>
      </c>
      <c r="P8038">
        <v>1.7106449697974899</v>
      </c>
      <c r="Q8038">
        <v>151</v>
      </c>
      <c r="R8038">
        <v>0.99342105263157898</v>
      </c>
      <c r="S8038">
        <v>1.0486111111111101</v>
      </c>
      <c r="T8038">
        <v>1.05555555555556</v>
      </c>
      <c r="V8038">
        <v>0.8</v>
      </c>
      <c r="W8038">
        <v>0.99342105263157898</v>
      </c>
      <c r="Y8038">
        <v>151</v>
      </c>
      <c r="Z8038">
        <v>6.5789473684210497E-3</v>
      </c>
      <c r="AA8038">
        <v>1</v>
      </c>
      <c r="AB8038">
        <v>372.65562913907303</v>
      </c>
      <c r="AC8038">
        <v>552.24710222610395</v>
      </c>
      <c r="AD8038">
        <v>550</v>
      </c>
      <c r="AE8038">
        <v>315.66225165562901</v>
      </c>
      <c r="AF8038">
        <v>53.695364238410598</v>
      </c>
      <c r="AG8038">
        <v>0</v>
      </c>
      <c r="AH8038">
        <v>55773</v>
      </c>
      <c r="AI8038">
        <v>47665</v>
      </c>
      <c r="AJ8038">
        <v>8108</v>
      </c>
      <c r="AK8038">
        <v>0</v>
      </c>
      <c r="AL8038">
        <v>0.76575853246965297</v>
      </c>
      <c r="AM8038">
        <v>0.56970022172051105</v>
      </c>
      <c r="AN8038">
        <v>0.74396849341419202</v>
      </c>
      <c r="AO8038">
        <v>0.74396849341419202</v>
      </c>
      <c r="AP8038">
        <v>0.48257114798578599</v>
      </c>
      <c r="AQ8038">
        <v>8.2087210067528601E-2</v>
      </c>
      <c r="AR8038">
        <v>0</v>
      </c>
      <c r="AS8038">
        <v>0.174268271693681</v>
      </c>
      <c r="AT8038">
        <v>3.8461538461538498E-2</v>
      </c>
      <c r="AU8038">
        <v>0.179198768894333</v>
      </c>
      <c r="AV8038">
        <v>1.0093851558624301E-2</v>
      </c>
      <c r="AW8038">
        <v>6.0866836078685503E-2</v>
      </c>
      <c r="AX8038">
        <v>0.14558634444635701</v>
      </c>
      <c r="AY8038">
        <v>1.85172061190811E-2</v>
      </c>
      <c r="AZ8038">
        <v>4.84950340680145E-3</v>
      </c>
      <c r="BA8038">
        <v>5.8872363905115799E-2</v>
      </c>
      <c r="BB8038">
        <v>2.21315541696618E-2</v>
      </c>
      <c r="BC8038">
        <v>0</v>
      </c>
      <c r="BD8038">
        <v>3.6447207232745801E-3</v>
      </c>
      <c r="BE8038">
        <v>2.2273293308900199E-4</v>
      </c>
      <c r="BF8038">
        <v>5.50352829214461</v>
      </c>
      <c r="BG8038">
        <v>3.26928888888889</v>
      </c>
      <c r="BH8038">
        <v>4.5818181818181802</v>
      </c>
      <c r="BI8038">
        <v>98773</v>
      </c>
      <c r="BJ8038">
        <v>17213</v>
      </c>
      <c r="BK8038">
        <v>32</v>
      </c>
      <c r="BL8038">
        <v>27</v>
      </c>
      <c r="BM8038">
        <v>26</v>
      </c>
      <c r="BN8038">
        <v>17</v>
      </c>
      <c r="BO8038">
        <v>81073</v>
      </c>
      <c r="BP8038">
        <v>0.142595486111111</v>
      </c>
      <c r="BQ8038">
        <v>0</v>
      </c>
      <c r="BR8038" s="1">
        <f>+VALUE(Table1[[#This Row],[''tbDimTime'''[datechar']]])</f>
        <v>43993</v>
      </c>
      <c r="BS8038" s="2">
        <f>+VALUE(Table1[[#This Row],[Interval]])</f>
        <v>0.66666666666666663</v>
      </c>
      <c r="BT8038" t="str">
        <f>+YEAR(Table1[[#This Row],[Date]])&amp;WEEKNUM(Table1[[#This Row],[Date]],2)</f>
        <v>202024</v>
      </c>
    </row>
    <row r="8039" spans="1:72" x14ac:dyDescent="0.25">
      <c r="A8039">
        <v>2020</v>
      </c>
      <c r="B8039" t="s">
        <v>367</v>
      </c>
      <c r="C8039" t="s">
        <v>378</v>
      </c>
      <c r="D8039" t="s">
        <v>94</v>
      </c>
      <c r="E8039">
        <v>85.337199999999996</v>
      </c>
      <c r="F8039">
        <v>1.5350866913843</v>
      </c>
      <c r="G8039">
        <v>2.28433130380885</v>
      </c>
      <c r="H8039">
        <v>131</v>
      </c>
      <c r="I8039">
        <v>194.93843733939701</v>
      </c>
      <c r="J8039">
        <v>138</v>
      </c>
      <c r="K8039">
        <v>143</v>
      </c>
      <c r="L8039">
        <v>1.6171142245117001</v>
      </c>
      <c r="M8039">
        <v>1.6757053196027101</v>
      </c>
      <c r="N8039">
        <v>1.80460572880291</v>
      </c>
      <c r="O8039">
        <v>154</v>
      </c>
      <c r="P8039">
        <v>1.74601463371191</v>
      </c>
      <c r="Q8039">
        <v>149</v>
      </c>
      <c r="R8039">
        <v>0.96753246753246802</v>
      </c>
      <c r="S8039">
        <v>1.13740458015267</v>
      </c>
      <c r="T8039">
        <v>1.1755725190839701</v>
      </c>
      <c r="V8039">
        <v>0.8</v>
      </c>
      <c r="W8039">
        <v>0.81168831168831201</v>
      </c>
      <c r="Y8039">
        <v>125</v>
      </c>
      <c r="Z8039">
        <v>3.2467532467532499E-2</v>
      </c>
      <c r="AA8039">
        <v>5</v>
      </c>
      <c r="AB8039">
        <v>430.94630872483202</v>
      </c>
      <c r="AC8039">
        <v>503.96787094490998</v>
      </c>
      <c r="AD8039">
        <v>550</v>
      </c>
      <c r="AE8039">
        <v>355.57718120805401</v>
      </c>
      <c r="AF8039">
        <v>71.885906040268495</v>
      </c>
      <c r="AG8039">
        <v>0</v>
      </c>
      <c r="AH8039">
        <v>63692</v>
      </c>
      <c r="AI8039">
        <v>52981</v>
      </c>
      <c r="AJ8039">
        <v>10711</v>
      </c>
      <c r="AK8039">
        <v>0</v>
      </c>
      <c r="AL8039">
        <v>0.76434387201218901</v>
      </c>
      <c r="AM8039">
        <v>0.65088391517657995</v>
      </c>
      <c r="AN8039">
        <v>0.85155901552933499</v>
      </c>
      <c r="AO8039">
        <v>0.85155901552933499</v>
      </c>
      <c r="AP8039">
        <v>0.537049426266067</v>
      </c>
      <c r="AQ8039">
        <v>0.108573571747152</v>
      </c>
      <c r="AR8039">
        <v>0</v>
      </c>
      <c r="AS8039">
        <v>0.20067510035275499</v>
      </c>
      <c r="AT8039">
        <v>4.5454545454545497E-2</v>
      </c>
      <c r="AU8039">
        <v>0.222570246928598</v>
      </c>
      <c r="AV8039">
        <v>2.4855046020354401E-2</v>
      </c>
      <c r="AW8039">
        <v>9.71191663625674E-2</v>
      </c>
      <c r="AX8039">
        <v>9.7169849572233694E-2</v>
      </c>
      <c r="AY8039">
        <v>1.8306775331468201E-2</v>
      </c>
      <c r="AZ8039">
        <v>2.4936139155820498E-3</v>
      </c>
      <c r="BA8039">
        <v>6.0363702712565401E-2</v>
      </c>
      <c r="BB8039">
        <v>1.8306775331468201E-2</v>
      </c>
      <c r="BC8039">
        <v>0</v>
      </c>
      <c r="BD8039">
        <v>1.1251672545918999E-3</v>
      </c>
      <c r="BE8039">
        <v>0</v>
      </c>
      <c r="BF8039">
        <v>5.4372947330008499</v>
      </c>
      <c r="BG8039">
        <v>3.7103130434782599</v>
      </c>
      <c r="BH8039">
        <v>4.5818181818181802</v>
      </c>
      <c r="BI8039">
        <v>98652</v>
      </c>
      <c r="BJ8039">
        <v>19797</v>
      </c>
      <c r="BK8039">
        <v>27</v>
      </c>
      <c r="BL8039">
        <v>23</v>
      </c>
      <c r="BM8039">
        <v>22</v>
      </c>
      <c r="BN8039">
        <v>15.5</v>
      </c>
      <c r="BO8039">
        <v>76695</v>
      </c>
      <c r="BP8039">
        <v>-1.49382716049382E-2</v>
      </c>
      <c r="BQ8039">
        <v>0</v>
      </c>
      <c r="BR8039" s="1">
        <f>+VALUE(Table1[[#This Row],[''tbDimTime'''[datechar']]])</f>
        <v>43993</v>
      </c>
      <c r="BS8039" s="2">
        <f>+VALUE(Table1[[#This Row],[Interval]])</f>
        <v>0.6875</v>
      </c>
      <c r="BT8039" t="str">
        <f>+YEAR(Table1[[#This Row],[Date]])&amp;WEEKNUM(Table1[[#This Row],[Date]],2)</f>
        <v>202024</v>
      </c>
    </row>
    <row r="8040" spans="1:72" x14ac:dyDescent="0.25">
      <c r="A8040">
        <v>2020</v>
      </c>
      <c r="B8040" t="s">
        <v>367</v>
      </c>
      <c r="C8040" t="s">
        <v>378</v>
      </c>
      <c r="D8040" t="s">
        <v>95</v>
      </c>
      <c r="E8040">
        <v>58.049399999999999</v>
      </c>
      <c r="F8040">
        <v>1.6882172770088899</v>
      </c>
      <c r="G8040">
        <v>2.7919396628729301</v>
      </c>
      <c r="H8040">
        <v>98</v>
      </c>
      <c r="I8040">
        <v>162.07042226597599</v>
      </c>
      <c r="J8040">
        <v>109.5</v>
      </c>
      <c r="K8040">
        <v>127.5</v>
      </c>
      <c r="L8040">
        <v>1.8863244064538101</v>
      </c>
      <c r="M8040">
        <v>2.1964051308023902</v>
      </c>
      <c r="N8040">
        <v>1.9466178806326999</v>
      </c>
      <c r="O8040">
        <v>113</v>
      </c>
      <c r="P8040">
        <v>1.9466178806326999</v>
      </c>
      <c r="Q8040">
        <v>113</v>
      </c>
      <c r="R8040">
        <v>1</v>
      </c>
      <c r="S8040">
        <v>1.1530612244898</v>
      </c>
      <c r="T8040">
        <v>1.1530612244898</v>
      </c>
      <c r="V8040">
        <v>0.8</v>
      </c>
      <c r="W8040">
        <v>0.88495575221238898</v>
      </c>
      <c r="Y8040">
        <v>100</v>
      </c>
      <c r="Z8040">
        <v>0</v>
      </c>
      <c r="AA8040">
        <v>0</v>
      </c>
      <c r="AB8040">
        <v>462.94690265486702</v>
      </c>
      <c r="AC8040">
        <v>594.64039311104</v>
      </c>
      <c r="AD8040">
        <v>550</v>
      </c>
      <c r="AE8040">
        <v>358.30973451327401</v>
      </c>
      <c r="AF8040">
        <v>101.21238938053099</v>
      </c>
      <c r="AG8040">
        <v>0</v>
      </c>
      <c r="AH8040">
        <v>51926</v>
      </c>
      <c r="AI8040">
        <v>40489</v>
      </c>
      <c r="AJ8040">
        <v>11437</v>
      </c>
      <c r="AK8040">
        <v>0</v>
      </c>
      <c r="AL8040">
        <v>0.697227775556444</v>
      </c>
      <c r="AM8040">
        <v>0.56990805298936698</v>
      </c>
      <c r="AN8040">
        <v>0.81739149381209697</v>
      </c>
      <c r="AO8040">
        <v>0.81739149381209697</v>
      </c>
      <c r="AP8040">
        <v>0.44109508453895802</v>
      </c>
      <c r="AQ8040">
        <v>0.124596914763814</v>
      </c>
      <c r="AR8040">
        <v>0</v>
      </c>
      <c r="AS8040">
        <v>0.24748344082272999</v>
      </c>
      <c r="AT8040">
        <v>0.102564102564103</v>
      </c>
      <c r="AU8040">
        <v>0.21059569461391001</v>
      </c>
      <c r="AV8040">
        <v>1.3585061879030901E-2</v>
      </c>
      <c r="AW8040">
        <v>0.12241807564929399</v>
      </c>
      <c r="AX8040">
        <v>0.107405874150253</v>
      </c>
      <c r="AY8040">
        <v>1.06981000522921E-2</v>
      </c>
      <c r="AZ8040">
        <v>7.6913020742548398E-3</v>
      </c>
      <c r="BA8040">
        <v>4.0221370054035199E-2</v>
      </c>
      <c r="BB8040">
        <v>1.19182499564232E-2</v>
      </c>
      <c r="BC8040">
        <v>0</v>
      </c>
      <c r="BD8040">
        <v>4.0635349485793996E-3</v>
      </c>
      <c r="BE8040">
        <v>0</v>
      </c>
      <c r="BF8040">
        <v>4.4317587589332401</v>
      </c>
      <c r="BG8040">
        <v>2.69997209302326</v>
      </c>
      <c r="BH8040">
        <v>4.5818181818181802</v>
      </c>
      <c r="BI8040">
        <v>91792</v>
      </c>
      <c r="BJ8040">
        <v>22717</v>
      </c>
      <c r="BK8040">
        <v>25.5</v>
      </c>
      <c r="BL8040">
        <v>21.5</v>
      </c>
      <c r="BM8040">
        <v>19.5</v>
      </c>
      <c r="BN8040">
        <v>13</v>
      </c>
      <c r="BO8040">
        <v>72461</v>
      </c>
      <c r="BP8040">
        <v>8.71459694988808E-5</v>
      </c>
      <c r="BQ8040">
        <v>0</v>
      </c>
      <c r="BR8040" s="1">
        <f>+VALUE(Table1[[#This Row],[''tbDimTime'''[datechar']]])</f>
        <v>43993</v>
      </c>
      <c r="BS8040" s="2">
        <f>+VALUE(Table1[[#This Row],[Interval]])</f>
        <v>0.70833333333333337</v>
      </c>
      <c r="BT8040" t="str">
        <f>+YEAR(Table1[[#This Row],[Date]])&amp;WEEKNUM(Table1[[#This Row],[Date]],2)</f>
        <v>202024</v>
      </c>
    </row>
    <row r="8041" spans="1:72" x14ac:dyDescent="0.25">
      <c r="A8041">
        <v>2020</v>
      </c>
      <c r="B8041" t="s">
        <v>367</v>
      </c>
      <c r="C8041" t="s">
        <v>378</v>
      </c>
      <c r="D8041" t="s">
        <v>96</v>
      </c>
      <c r="E8041">
        <v>50.9512</v>
      </c>
      <c r="F8041">
        <v>1.92340906592975</v>
      </c>
      <c r="G8041">
        <v>2.68345582551837</v>
      </c>
      <c r="H8041">
        <v>98</v>
      </c>
      <c r="I8041">
        <v>136.72529445715099</v>
      </c>
      <c r="J8041">
        <v>103.5</v>
      </c>
      <c r="K8041">
        <v>92</v>
      </c>
      <c r="L8041">
        <v>2.0313554930992801</v>
      </c>
      <c r="M8041">
        <v>1.8056493271993601</v>
      </c>
      <c r="N8041">
        <v>2.1589285433905401</v>
      </c>
      <c r="O8041">
        <v>110</v>
      </c>
      <c r="P8041">
        <v>2.0804220509036102</v>
      </c>
      <c r="Q8041">
        <v>106</v>
      </c>
      <c r="R8041">
        <v>0.96363636363636396</v>
      </c>
      <c r="S8041">
        <v>1.0816326530612199</v>
      </c>
      <c r="T8041">
        <v>1.12244897959184</v>
      </c>
      <c r="V8041">
        <v>0.8</v>
      </c>
      <c r="W8041">
        <v>0.86363636363636398</v>
      </c>
      <c r="Y8041">
        <v>95</v>
      </c>
      <c r="Z8041">
        <v>3.6363636363636397E-2</v>
      </c>
      <c r="AA8041">
        <v>4</v>
      </c>
      <c r="AB8041">
        <v>441.330188679245</v>
      </c>
      <c r="AC8041">
        <v>567.52069529903099</v>
      </c>
      <c r="AD8041">
        <v>550</v>
      </c>
      <c r="AE8041">
        <v>352.10377358490598</v>
      </c>
      <c r="AF8041">
        <v>85.896226415094304</v>
      </c>
      <c r="AG8041">
        <v>0</v>
      </c>
      <c r="AH8041">
        <v>46428</v>
      </c>
      <c r="AI8041">
        <v>37323</v>
      </c>
      <c r="AJ8041">
        <v>9105</v>
      </c>
      <c r="AK8041">
        <v>0</v>
      </c>
      <c r="AL8041">
        <v>0.77527717472365398</v>
      </c>
      <c r="AM8041">
        <v>0.62648650096421699</v>
      </c>
      <c r="AN8041">
        <v>0.80808067280908502</v>
      </c>
      <c r="AO8041">
        <v>0.80808067280908502</v>
      </c>
      <c r="AP8041">
        <v>0.499825905292479</v>
      </c>
      <c r="AQ8041">
        <v>0.121933254767517</v>
      </c>
      <c r="AR8041">
        <v>0</v>
      </c>
      <c r="AS8041">
        <v>0.18159417184486801</v>
      </c>
      <c r="AT8041">
        <v>5.1282051282051301E-2</v>
      </c>
      <c r="AU8041">
        <v>0.29432719091493498</v>
      </c>
      <c r="AV8041">
        <v>8.9323976858795805E-3</v>
      </c>
      <c r="AW8041">
        <v>0.142838011570602</v>
      </c>
      <c r="AX8041">
        <v>0.119228090850654</v>
      </c>
      <c r="AY8041">
        <v>0</v>
      </c>
      <c r="AZ8041">
        <v>9.4774480394257593E-2</v>
      </c>
      <c r="BA8041">
        <v>3.9506106706663803E-2</v>
      </c>
      <c r="BB8041">
        <v>2.6783801157060201E-4</v>
      </c>
      <c r="BC8041">
        <v>0</v>
      </c>
      <c r="BD8041">
        <v>3.0801371330619201E-3</v>
      </c>
      <c r="BE8041">
        <v>4.9282194128990797E-3</v>
      </c>
      <c r="BF8041">
        <v>5.11034926076709</v>
      </c>
      <c r="BG8041">
        <v>2.4854243902438999</v>
      </c>
      <c r="BH8041">
        <v>4.5818181818181802</v>
      </c>
      <c r="BI8041">
        <v>74672</v>
      </c>
      <c r="BJ8041">
        <v>13560</v>
      </c>
      <c r="BK8041">
        <v>24.5</v>
      </c>
      <c r="BL8041">
        <v>20.5</v>
      </c>
      <c r="BM8041">
        <v>19.5</v>
      </c>
      <c r="BN8041">
        <v>11</v>
      </c>
      <c r="BO8041">
        <v>52694</v>
      </c>
      <c r="BP8041">
        <v>0.153378684807256</v>
      </c>
      <c r="BQ8041">
        <v>0</v>
      </c>
      <c r="BR8041" s="1">
        <f>+VALUE(Table1[[#This Row],[''tbDimTime'''[datechar']]])</f>
        <v>43993</v>
      </c>
      <c r="BS8041" s="2">
        <f>+VALUE(Table1[[#This Row],[Interval]])</f>
        <v>0.72916666666666663</v>
      </c>
      <c r="BT8041" t="str">
        <f>+YEAR(Table1[[#This Row],[Date]])&amp;WEEKNUM(Table1[[#This Row],[Date]],2)</f>
        <v>202024</v>
      </c>
    </row>
    <row r="8042" spans="1:72" x14ac:dyDescent="0.25">
      <c r="A8042">
        <v>2020</v>
      </c>
      <c r="B8042" t="s">
        <v>367</v>
      </c>
      <c r="C8042" t="s">
        <v>378</v>
      </c>
      <c r="D8042" t="s">
        <v>97</v>
      </c>
      <c r="E8042">
        <v>36.697899999999997</v>
      </c>
      <c r="F8042">
        <v>2.2480850402884101</v>
      </c>
      <c r="G8042">
        <v>2.65530349481029</v>
      </c>
      <c r="H8042">
        <v>82.5</v>
      </c>
      <c r="I8042">
        <v>97.444062122198503</v>
      </c>
      <c r="J8042">
        <v>91.5</v>
      </c>
      <c r="K8042">
        <v>78</v>
      </c>
      <c r="L8042">
        <v>2.4933306810471398</v>
      </c>
      <c r="M8042">
        <v>2.1254622199090401</v>
      </c>
      <c r="N8042">
        <v>2.0709631886293201</v>
      </c>
      <c r="O8042">
        <v>76</v>
      </c>
      <c r="P8042">
        <v>1.79846803223073</v>
      </c>
      <c r="Q8042">
        <v>66</v>
      </c>
      <c r="R8042">
        <v>0.86842105263157898</v>
      </c>
      <c r="S8042">
        <v>0.8</v>
      </c>
      <c r="T8042">
        <v>0.92121212121212104</v>
      </c>
      <c r="V8042">
        <v>0.8</v>
      </c>
      <c r="W8042">
        <v>0.34210526315789502</v>
      </c>
      <c r="Y8042">
        <v>26</v>
      </c>
      <c r="Z8042">
        <v>0.13157894736842099</v>
      </c>
      <c r="AA8042">
        <v>10</v>
      </c>
      <c r="AB8042">
        <v>488.77272727272702</v>
      </c>
      <c r="AC8042">
        <v>557.76754674054905</v>
      </c>
      <c r="AD8042">
        <v>550</v>
      </c>
      <c r="AE8042">
        <v>391.16666666666703</v>
      </c>
      <c r="AF8042">
        <v>94.090909090909093</v>
      </c>
      <c r="AG8042">
        <v>0</v>
      </c>
      <c r="AH8042">
        <v>32027</v>
      </c>
      <c r="AI8042">
        <v>25817</v>
      </c>
      <c r="AJ8042">
        <v>6210</v>
      </c>
      <c r="AK8042">
        <v>0</v>
      </c>
      <c r="AL8042">
        <v>0.67731166540690302</v>
      </c>
      <c r="AM8042">
        <v>0.447414044188014</v>
      </c>
      <c r="AN8042">
        <v>0.66057336236667996</v>
      </c>
      <c r="AO8042">
        <v>0.66057336236667996</v>
      </c>
      <c r="AP8042">
        <v>0.35806715579534298</v>
      </c>
      <c r="AQ8042">
        <v>8.6129179900417505E-2</v>
      </c>
      <c r="AR8042">
        <v>0</v>
      </c>
      <c r="AS8042">
        <v>0.21315931817866601</v>
      </c>
      <c r="AT8042">
        <v>9.6774193548387094E-2</v>
      </c>
      <c r="AU8042">
        <v>0.29081427442060398</v>
      </c>
      <c r="AV8042">
        <v>1.8168957434709599E-3</v>
      </c>
      <c r="AW8042">
        <v>0.13739060484598001</v>
      </c>
      <c r="AX8042">
        <v>7.7446914744594406E-2</v>
      </c>
      <c r="AY8042">
        <v>2.47569381839364E-2</v>
      </c>
      <c r="AZ8042">
        <v>8.8417636371201494E-2</v>
      </c>
      <c r="BA8042">
        <v>2.13450576274948E-2</v>
      </c>
      <c r="BB8042">
        <v>0</v>
      </c>
      <c r="BC8042">
        <v>0</v>
      </c>
      <c r="BD8042">
        <v>2.8154949307221799E-3</v>
      </c>
      <c r="BE8042">
        <v>1.4271646717798601E-2</v>
      </c>
      <c r="BF8042">
        <v>3.2953773179290198</v>
      </c>
      <c r="BG8042">
        <v>2.1587000000000001</v>
      </c>
      <c r="BH8042">
        <v>4.5818181818181802</v>
      </c>
      <c r="BI8042">
        <v>72101</v>
      </c>
      <c r="BJ8042">
        <v>15369</v>
      </c>
      <c r="BK8042">
        <v>21</v>
      </c>
      <c r="BL8042">
        <v>17</v>
      </c>
      <c r="BM8042">
        <v>15.5</v>
      </c>
      <c r="BN8042">
        <v>8.5</v>
      </c>
      <c r="BO8042">
        <v>51133</v>
      </c>
      <c r="BP8042">
        <v>4.6283068783068801E-2</v>
      </c>
      <c r="BQ8042">
        <v>0</v>
      </c>
      <c r="BR8042" s="1">
        <f>+VALUE(Table1[[#This Row],[''tbDimTime'''[datechar']]])</f>
        <v>43993</v>
      </c>
      <c r="BS8042" s="2">
        <f>+VALUE(Table1[[#This Row],[Interval]])</f>
        <v>0.75</v>
      </c>
      <c r="BT8042" t="str">
        <f>+YEAR(Table1[[#This Row],[Date]])&amp;WEEKNUM(Table1[[#This Row],[Date]],2)</f>
        <v>202024</v>
      </c>
    </row>
    <row r="8043" spans="1:72" x14ac:dyDescent="0.25">
      <c r="A8043">
        <v>2020</v>
      </c>
      <c r="B8043" t="s">
        <v>367</v>
      </c>
      <c r="C8043" t="s">
        <v>378</v>
      </c>
      <c r="D8043" t="s">
        <v>98</v>
      </c>
      <c r="E8043">
        <v>33.557000000000002</v>
      </c>
      <c r="F8043">
        <v>4.66370652918914</v>
      </c>
      <c r="G8043">
        <v>3.7578632042934599</v>
      </c>
      <c r="H8043">
        <v>156.5</v>
      </c>
      <c r="I8043">
        <v>126.10261554647499</v>
      </c>
      <c r="J8043">
        <v>162</v>
      </c>
      <c r="K8043">
        <v>89</v>
      </c>
      <c r="L8043">
        <v>4.82760675864946</v>
      </c>
      <c r="M8043">
        <v>2.6522037130851999</v>
      </c>
      <c r="N8043">
        <v>2.8906040468456702</v>
      </c>
      <c r="O8043">
        <v>97</v>
      </c>
      <c r="P8043">
        <v>2.8310039634055499</v>
      </c>
      <c r="Q8043">
        <v>95</v>
      </c>
      <c r="R8043">
        <v>0.97938144329896903</v>
      </c>
      <c r="S8043">
        <v>0.60702875399361</v>
      </c>
      <c r="T8043">
        <v>0.61980830670926501</v>
      </c>
      <c r="V8043">
        <v>0.8</v>
      </c>
      <c r="W8043">
        <v>0.597938144329897</v>
      </c>
      <c r="Y8043">
        <v>58</v>
      </c>
      <c r="Z8043">
        <v>2.06185567010309E-2</v>
      </c>
      <c r="AA8043">
        <v>2</v>
      </c>
      <c r="AB8043">
        <v>430.22105263157903</v>
      </c>
      <c r="AC8043">
        <v>563.12484621688498</v>
      </c>
      <c r="AD8043">
        <v>550</v>
      </c>
      <c r="AE8043">
        <v>350.8</v>
      </c>
      <c r="AF8043">
        <v>76.0842105263158</v>
      </c>
      <c r="AG8043">
        <v>0</v>
      </c>
      <c r="AH8043">
        <v>40554</v>
      </c>
      <c r="AI8043">
        <v>33326</v>
      </c>
      <c r="AJ8043">
        <v>7228</v>
      </c>
      <c r="AK8043">
        <v>0</v>
      </c>
      <c r="AL8043">
        <v>0.75335471503354701</v>
      </c>
      <c r="AM8043">
        <v>0.51024968789013703</v>
      </c>
      <c r="AN8043">
        <v>0.67730337078651703</v>
      </c>
      <c r="AO8043">
        <v>0.67730337078651703</v>
      </c>
      <c r="AP8043">
        <v>0.41605493133582999</v>
      </c>
      <c r="AQ8043">
        <v>9.0237203495630497E-2</v>
      </c>
      <c r="AR8043">
        <v>0</v>
      </c>
      <c r="AS8043">
        <v>0.16705368289638001</v>
      </c>
      <c r="AT8043">
        <v>6.4516129032258104E-2</v>
      </c>
      <c r="AU8043">
        <v>0.33722846441947602</v>
      </c>
      <c r="AV8043">
        <v>2.5842696629213499E-3</v>
      </c>
      <c r="AW8043">
        <v>0.27275905118601701</v>
      </c>
      <c r="AX8043">
        <v>5.7765293383270903E-2</v>
      </c>
      <c r="AY8043">
        <v>2.24968789013733E-2</v>
      </c>
      <c r="AZ8043">
        <v>1.61048689138577E-3</v>
      </c>
      <c r="BA8043">
        <v>3.0199750312109901E-2</v>
      </c>
      <c r="BB8043">
        <v>0</v>
      </c>
      <c r="BC8043">
        <v>0</v>
      </c>
      <c r="BD8043">
        <v>2.0973782771535601E-3</v>
      </c>
      <c r="BE8043">
        <v>5.4806491885143601E-3</v>
      </c>
      <c r="BF8043">
        <v>4.2696629213483099</v>
      </c>
      <c r="BG8043">
        <v>2.0337575757575799</v>
      </c>
      <c r="BH8043">
        <v>4.5818181818181802</v>
      </c>
      <c r="BI8043">
        <v>80100</v>
      </c>
      <c r="BJ8043">
        <v>13381</v>
      </c>
      <c r="BK8043">
        <v>18.5</v>
      </c>
      <c r="BL8043">
        <v>16.5</v>
      </c>
      <c r="BM8043">
        <v>15.5</v>
      </c>
      <c r="BN8043">
        <v>7.5</v>
      </c>
      <c r="BO8043">
        <v>53088</v>
      </c>
      <c r="BP8043">
        <v>-0.20270270270270299</v>
      </c>
      <c r="BQ8043">
        <v>0</v>
      </c>
      <c r="BR8043" s="1">
        <f>+VALUE(Table1[[#This Row],[''tbDimTime'''[datechar']]])</f>
        <v>43993</v>
      </c>
      <c r="BS8043" s="2">
        <f>+VALUE(Table1[[#This Row],[Interval]])</f>
        <v>0.77083333333333337</v>
      </c>
      <c r="BT8043" t="str">
        <f>+YEAR(Table1[[#This Row],[Date]])&amp;WEEKNUM(Table1[[#This Row],[Date]],2)</f>
        <v>202024</v>
      </c>
    </row>
    <row r="8044" spans="1:72" x14ac:dyDescent="0.25">
      <c r="A8044">
        <v>2020</v>
      </c>
      <c r="B8044" t="s">
        <v>367</v>
      </c>
      <c r="C8044" t="s">
        <v>378</v>
      </c>
      <c r="D8044" t="s">
        <v>99</v>
      </c>
      <c r="E8044">
        <v>25.7803</v>
      </c>
      <c r="F8044">
        <v>1.3964150921439999</v>
      </c>
      <c r="G8044">
        <v>3.33664272736211</v>
      </c>
      <c r="H8044">
        <v>36</v>
      </c>
      <c r="I8044">
        <v>86.019650504213303</v>
      </c>
      <c r="J8044">
        <v>39</v>
      </c>
      <c r="K8044">
        <v>46.5</v>
      </c>
      <c r="L8044">
        <v>1.5127830164893299</v>
      </c>
      <c r="M8044">
        <v>1.8037028273526701</v>
      </c>
      <c r="N8044">
        <v>2.1334119463311101</v>
      </c>
      <c r="O8044">
        <v>55</v>
      </c>
      <c r="P8044">
        <v>2.1334119463311101</v>
      </c>
      <c r="Q8044">
        <v>55</v>
      </c>
      <c r="R8044">
        <v>1</v>
      </c>
      <c r="S8044">
        <v>1.5277777777777799</v>
      </c>
      <c r="T8044">
        <v>1.5277777777777799</v>
      </c>
      <c r="V8044">
        <v>0.8</v>
      </c>
      <c r="W8044">
        <v>0.67272727272727295</v>
      </c>
      <c r="Y8044">
        <v>37</v>
      </c>
      <c r="Z8044">
        <v>0</v>
      </c>
      <c r="AA8044">
        <v>0</v>
      </c>
      <c r="AB8044">
        <v>526.47272727272696</v>
      </c>
      <c r="AC8044">
        <v>540.29740000000004</v>
      </c>
      <c r="AD8044">
        <v>550</v>
      </c>
      <c r="AE8044">
        <v>439.98181818181803</v>
      </c>
      <c r="AF8044">
        <v>82.909090909090907</v>
      </c>
      <c r="AG8044">
        <v>0</v>
      </c>
      <c r="AH8044">
        <v>28759</v>
      </c>
      <c r="AI8044">
        <v>24199</v>
      </c>
      <c r="AJ8044">
        <v>4560</v>
      </c>
      <c r="AK8044">
        <v>0</v>
      </c>
      <c r="AL8044">
        <v>0.63938878706913704</v>
      </c>
      <c r="AM8044">
        <v>0.452975408297353</v>
      </c>
      <c r="AN8044">
        <v>0.70845066015893898</v>
      </c>
      <c r="AO8044">
        <v>0.70845066015893898</v>
      </c>
      <c r="AP8044">
        <v>0.37855891371003098</v>
      </c>
      <c r="AQ8044">
        <v>7.1334709968087107E-2</v>
      </c>
      <c r="AR8044">
        <v>0</v>
      </c>
      <c r="AS8044">
        <v>0.25547525186158598</v>
      </c>
      <c r="AT8044">
        <v>7.1428571428571397E-2</v>
      </c>
      <c r="AU8044">
        <v>0.35934860146423903</v>
      </c>
      <c r="AV8044">
        <v>1.15762467930668E-3</v>
      </c>
      <c r="AW8044">
        <v>0.212408485076028</v>
      </c>
      <c r="AX8044">
        <v>7.6278080220261599E-2</v>
      </c>
      <c r="AY8044">
        <v>2.8158438145297501E-2</v>
      </c>
      <c r="AZ8044">
        <v>5.7693511044365202E-2</v>
      </c>
      <c r="BA8044">
        <v>4.1080032538639601E-2</v>
      </c>
      <c r="BB8044">
        <v>1.8772292096865E-4</v>
      </c>
      <c r="BC8044">
        <v>0</v>
      </c>
      <c r="BD8044">
        <v>0</v>
      </c>
      <c r="BE8044">
        <v>1.8662787059633298E-2</v>
      </c>
      <c r="BF8044">
        <v>3.0974281959827299</v>
      </c>
      <c r="BG8044">
        <v>3.4373733333333298</v>
      </c>
      <c r="BH8044">
        <v>4.5818181818181802</v>
      </c>
      <c r="BI8044">
        <v>63924</v>
      </c>
      <c r="BJ8044">
        <v>16331</v>
      </c>
      <c r="BK8044">
        <v>9.5</v>
      </c>
      <c r="BL8044">
        <v>7.5</v>
      </c>
      <c r="BM8044">
        <v>7</v>
      </c>
      <c r="BN8044">
        <v>5.5</v>
      </c>
      <c r="BO8044">
        <v>40953</v>
      </c>
      <c r="BP8044">
        <v>-0.86912280701754396</v>
      </c>
      <c r="BQ8044">
        <v>0</v>
      </c>
      <c r="BR8044" s="1">
        <f>+VALUE(Table1[[#This Row],[''tbDimTime'''[datechar']]])</f>
        <v>43993</v>
      </c>
      <c r="BS8044" s="2">
        <f>+VALUE(Table1[[#This Row],[Interval]])</f>
        <v>0.79166666666666663</v>
      </c>
      <c r="BT8044" t="str">
        <f>+YEAR(Table1[[#This Row],[Date]])&amp;WEEKNUM(Table1[[#This Row],[Date]],2)</f>
        <v>202024</v>
      </c>
    </row>
    <row r="8045" spans="1:72" x14ac:dyDescent="0.25">
      <c r="A8045">
        <v>2020</v>
      </c>
      <c r="B8045" t="s">
        <v>367</v>
      </c>
      <c r="C8045" t="s">
        <v>378</v>
      </c>
      <c r="D8045" t="s">
        <v>100</v>
      </c>
      <c r="E8045">
        <v>21.960999999999999</v>
      </c>
      <c r="F8045">
        <v>1.27498747780156</v>
      </c>
      <c r="G8045">
        <v>3.5187025547162598</v>
      </c>
      <c r="H8045">
        <v>28</v>
      </c>
      <c r="I8045">
        <v>77.2742268041237</v>
      </c>
      <c r="J8045">
        <v>34.5</v>
      </c>
      <c r="K8045">
        <v>43.5</v>
      </c>
      <c r="L8045">
        <v>1.57096671371978</v>
      </c>
      <c r="M8045">
        <v>1.9807841172988501</v>
      </c>
      <c r="N8045">
        <v>2.2767633532170701</v>
      </c>
      <c r="O8045">
        <v>50</v>
      </c>
      <c r="P8045">
        <v>2.2767633532170701</v>
      </c>
      <c r="Q8045">
        <v>50</v>
      </c>
      <c r="R8045">
        <v>1</v>
      </c>
      <c r="S8045">
        <v>1.78571428571429</v>
      </c>
      <c r="T8045">
        <v>1.78571428571429</v>
      </c>
      <c r="V8045">
        <v>0.8</v>
      </c>
      <c r="W8045">
        <v>0.96</v>
      </c>
      <c r="Y8045">
        <v>48</v>
      </c>
      <c r="Z8045">
        <v>0</v>
      </c>
      <c r="AA8045">
        <v>0</v>
      </c>
      <c r="AB8045">
        <v>485</v>
      </c>
      <c r="AC8045">
        <v>518.71289999999999</v>
      </c>
      <c r="AD8045">
        <v>550</v>
      </c>
      <c r="AE8045">
        <v>378.22</v>
      </c>
      <c r="AF8045">
        <v>103.18</v>
      </c>
      <c r="AG8045">
        <v>0</v>
      </c>
      <c r="AH8045">
        <v>24070</v>
      </c>
      <c r="AI8045">
        <v>18911</v>
      </c>
      <c r="AJ8045">
        <v>5159</v>
      </c>
      <c r="AK8045">
        <v>0</v>
      </c>
      <c r="AL8045">
        <v>0.64704626714339097</v>
      </c>
      <c r="AM8045">
        <v>0.42767450883566699</v>
      </c>
      <c r="AN8045">
        <v>0.66096433988219105</v>
      </c>
      <c r="AO8045">
        <v>0.66096433988219105</v>
      </c>
      <c r="AP8045">
        <v>0.33351557264294002</v>
      </c>
      <c r="AQ8045">
        <v>9.0984444993121902E-2</v>
      </c>
      <c r="AR8045">
        <v>0</v>
      </c>
      <c r="AS8045">
        <v>0.23328983104652401</v>
      </c>
      <c r="AT8045">
        <v>0.18181818181818199</v>
      </c>
      <c r="AU8045">
        <v>0.318048746075976</v>
      </c>
      <c r="AV8045">
        <v>6.8780642658107299E-4</v>
      </c>
      <c r="AW8045">
        <v>0.182497971852845</v>
      </c>
      <c r="AX8045">
        <v>1.58900920602448E-2</v>
      </c>
      <c r="AY8045">
        <v>3.17449119960495E-2</v>
      </c>
      <c r="AZ8045">
        <v>9.5234735988148606E-2</v>
      </c>
      <c r="BA8045">
        <v>5.9609890303692998E-3</v>
      </c>
      <c r="BB8045">
        <v>0</v>
      </c>
      <c r="BC8045">
        <v>0</v>
      </c>
      <c r="BD8045">
        <v>1.9223307819829999E-3</v>
      </c>
      <c r="BE8045">
        <v>0</v>
      </c>
      <c r="BF8045">
        <v>3.1744911996049501</v>
      </c>
      <c r="BG8045">
        <v>3.3786153846153799</v>
      </c>
      <c r="BH8045">
        <v>4.5818181818181802</v>
      </c>
      <c r="BI8045">
        <v>56702</v>
      </c>
      <c r="BJ8045">
        <v>13228</v>
      </c>
      <c r="BK8045">
        <v>7.5</v>
      </c>
      <c r="BL8045">
        <v>6.5</v>
      </c>
      <c r="BM8045">
        <v>5.5</v>
      </c>
      <c r="BN8045">
        <v>4.5</v>
      </c>
      <c r="BO8045">
        <v>38668</v>
      </c>
      <c r="BP8045">
        <v>-1.10007407407407</v>
      </c>
      <c r="BQ8045">
        <v>0</v>
      </c>
      <c r="BR8045" s="1">
        <f>+VALUE(Table1[[#This Row],[''tbDimTime'''[datechar']]])</f>
        <v>43993</v>
      </c>
      <c r="BS8045" s="2">
        <f>+VALUE(Table1[[#This Row],[Interval]])</f>
        <v>0.8125</v>
      </c>
      <c r="BT8045" t="str">
        <f>+YEAR(Table1[[#This Row],[Date]])&amp;WEEKNUM(Table1[[#This Row],[Date]],2)</f>
        <v>202024</v>
      </c>
    </row>
    <row r="8046" spans="1:72" x14ac:dyDescent="0.25">
      <c r="A8046">
        <v>2020</v>
      </c>
      <c r="B8046" t="s">
        <v>367</v>
      </c>
      <c r="C8046" t="s">
        <v>378</v>
      </c>
      <c r="D8046" t="s">
        <v>101</v>
      </c>
      <c r="E8046">
        <v>14.3224</v>
      </c>
      <c r="F8046">
        <v>0.418924202647601</v>
      </c>
      <c r="G8046">
        <v>3.09333903318903</v>
      </c>
      <c r="H8046">
        <v>6</v>
      </c>
      <c r="I8046">
        <v>44.3040389689466</v>
      </c>
      <c r="J8046">
        <v>9</v>
      </c>
      <c r="K8046">
        <v>27</v>
      </c>
      <c r="L8046">
        <v>0.62838630397140105</v>
      </c>
      <c r="M8046">
        <v>1.8851589119142</v>
      </c>
      <c r="N8046">
        <v>2.51354521588561</v>
      </c>
      <c r="O8046">
        <v>36</v>
      </c>
      <c r="P8046">
        <v>2.51354521588561</v>
      </c>
      <c r="Q8046">
        <v>36</v>
      </c>
      <c r="R8046">
        <v>1</v>
      </c>
      <c r="S8046">
        <v>6</v>
      </c>
      <c r="T8046">
        <v>6</v>
      </c>
      <c r="V8046">
        <v>0.8</v>
      </c>
      <c r="W8046">
        <v>0.86111111111111105</v>
      </c>
      <c r="Y8046">
        <v>31</v>
      </c>
      <c r="Z8046">
        <v>0</v>
      </c>
      <c r="AA8046">
        <v>0</v>
      </c>
      <c r="AB8046">
        <v>547.444444444444</v>
      </c>
      <c r="AC8046">
        <v>450.69670000000002</v>
      </c>
      <c r="AD8046">
        <v>550</v>
      </c>
      <c r="AE8046">
        <v>433.222222222222</v>
      </c>
      <c r="AF8046">
        <v>110.472222222222</v>
      </c>
      <c r="AG8046">
        <v>0</v>
      </c>
      <c r="AH8046">
        <v>19573</v>
      </c>
      <c r="AI8046">
        <v>15596</v>
      </c>
      <c r="AJ8046">
        <v>3977</v>
      </c>
      <c r="AK8046">
        <v>0</v>
      </c>
      <c r="AL8046">
        <v>0.81256699925785403</v>
      </c>
      <c r="AM8046">
        <v>0.64468433104350698</v>
      </c>
      <c r="AN8046">
        <v>0.79339221458946696</v>
      </c>
      <c r="AO8046">
        <v>0.79339221458946696</v>
      </c>
      <c r="AP8046">
        <v>0.51017337258750395</v>
      </c>
      <c r="AQ8046">
        <v>0.13009486424599301</v>
      </c>
      <c r="AR8046">
        <v>0</v>
      </c>
      <c r="AS8046">
        <v>0.14870788354596001</v>
      </c>
      <c r="AT8046">
        <v>0.33333333333333298</v>
      </c>
      <c r="AU8046">
        <v>0.31180896303565597</v>
      </c>
      <c r="AV8046">
        <v>2.3879620543016001E-3</v>
      </c>
      <c r="AW8046">
        <v>0.21815505397448501</v>
      </c>
      <c r="AX8046">
        <v>0</v>
      </c>
      <c r="AY8046">
        <v>5.8881256133464198E-2</v>
      </c>
      <c r="AZ8046">
        <v>5.3974484789008799E-3</v>
      </c>
      <c r="BA8046">
        <v>2.6823683349689199E-2</v>
      </c>
      <c r="BB8046">
        <v>0</v>
      </c>
      <c r="BC8046">
        <v>0</v>
      </c>
      <c r="BD8046">
        <v>1.6355904481517799E-4</v>
      </c>
      <c r="BE8046">
        <v>0</v>
      </c>
      <c r="BF8046">
        <v>4.2394504416094199</v>
      </c>
      <c r="BG8046">
        <v>7.1612</v>
      </c>
      <c r="BH8046">
        <v>4.5818181818181802</v>
      </c>
      <c r="BI8046">
        <v>30570</v>
      </c>
      <c r="BJ8046">
        <v>4546</v>
      </c>
      <c r="BK8046">
        <v>3</v>
      </c>
      <c r="BL8046">
        <v>2</v>
      </c>
      <c r="BM8046">
        <v>1.5</v>
      </c>
      <c r="BN8046">
        <v>3</v>
      </c>
      <c r="BO8046">
        <v>21038</v>
      </c>
      <c r="BP8046">
        <v>-1.8305555555555599</v>
      </c>
      <c r="BQ8046">
        <v>0</v>
      </c>
      <c r="BR8046" s="1">
        <f>+VALUE(Table1[[#This Row],[''tbDimTime'''[datechar']]])</f>
        <v>43993</v>
      </c>
      <c r="BS8046" s="2">
        <f>+VALUE(Table1[[#This Row],[Interval]])</f>
        <v>0.83333333333333337</v>
      </c>
      <c r="BT8046" t="str">
        <f>+YEAR(Table1[[#This Row],[Date]])&amp;WEEKNUM(Table1[[#This Row],[Date]],2)</f>
        <v>202024</v>
      </c>
    </row>
    <row r="8047" spans="1:72" x14ac:dyDescent="0.25">
      <c r="A8047">
        <v>2020</v>
      </c>
      <c r="B8047" t="s">
        <v>367</v>
      </c>
      <c r="C8047" t="s">
        <v>378</v>
      </c>
      <c r="D8047" t="s">
        <v>102</v>
      </c>
      <c r="E8047">
        <v>11.4579</v>
      </c>
      <c r="F8047">
        <v>0.52365616736051102</v>
      </c>
      <c r="G8047">
        <v>2.5520825407917802</v>
      </c>
      <c r="H8047">
        <v>6</v>
      </c>
      <c r="I8047">
        <v>29.241506544138101</v>
      </c>
      <c r="J8047">
        <v>9.5</v>
      </c>
      <c r="K8047">
        <v>17</v>
      </c>
      <c r="L8047">
        <v>0.82912226498747599</v>
      </c>
      <c r="M8047">
        <v>1.4836924741881099</v>
      </c>
      <c r="N8047">
        <v>2.1819006973354602</v>
      </c>
      <c r="O8047">
        <v>25</v>
      </c>
      <c r="P8047">
        <v>2.1819006973354602</v>
      </c>
      <c r="Q8047">
        <v>25</v>
      </c>
      <c r="R8047">
        <v>1</v>
      </c>
      <c r="S8047">
        <v>4.1666666666666696</v>
      </c>
      <c r="T8047">
        <v>4.1666666666666696</v>
      </c>
      <c r="V8047">
        <v>0.8</v>
      </c>
      <c r="W8047">
        <v>0.72</v>
      </c>
      <c r="Y8047">
        <v>18</v>
      </c>
      <c r="Z8047">
        <v>0</v>
      </c>
      <c r="AA8047">
        <v>0</v>
      </c>
      <c r="AB8047">
        <v>574.55999999999995</v>
      </c>
      <c r="AC8047">
        <v>431.93579999999997</v>
      </c>
      <c r="AD8047">
        <v>550</v>
      </c>
      <c r="AE8047">
        <v>444.28</v>
      </c>
      <c r="AF8047">
        <v>126.44</v>
      </c>
      <c r="AG8047">
        <v>0</v>
      </c>
      <c r="AH8047">
        <v>14268</v>
      </c>
      <c r="AI8047">
        <v>11107</v>
      </c>
      <c r="AJ8047">
        <v>3161</v>
      </c>
      <c r="AK8047">
        <v>0</v>
      </c>
      <c r="AL8047">
        <v>0.85494911017201403</v>
      </c>
      <c r="AM8047">
        <v>0.70256786500366797</v>
      </c>
      <c r="AN8047">
        <v>0.82176571288823697</v>
      </c>
      <c r="AO8047">
        <v>0.82176571288823697</v>
      </c>
      <c r="AP8047">
        <v>0.54326241134751796</v>
      </c>
      <c r="AQ8047">
        <v>0.15460992907801399</v>
      </c>
      <c r="AR8047">
        <v>0</v>
      </c>
      <c r="AS8047">
        <v>0.119197847884568</v>
      </c>
      <c r="AT8047">
        <v>0.33333333333333298</v>
      </c>
      <c r="AU8047">
        <v>0.20968451944240599</v>
      </c>
      <c r="AV8047">
        <v>4.5487894350697E-3</v>
      </c>
      <c r="AW8047">
        <v>8.8089997554414295E-2</v>
      </c>
      <c r="AX8047">
        <v>0</v>
      </c>
      <c r="AY8047">
        <v>8.8041085840058694E-2</v>
      </c>
      <c r="AZ8047">
        <v>3.5216434336023499E-3</v>
      </c>
      <c r="BA8047">
        <v>3.3749082905355798E-3</v>
      </c>
      <c r="BB8047">
        <v>0</v>
      </c>
      <c r="BC8047">
        <v>0</v>
      </c>
      <c r="BD8047">
        <v>0</v>
      </c>
      <c r="BE8047">
        <v>2.21080948887258E-2</v>
      </c>
      <c r="BF8047">
        <v>4.4020542920029397</v>
      </c>
      <c r="BG8047">
        <v>5.7289500000000002</v>
      </c>
      <c r="BH8047">
        <v>4.5818181818181802</v>
      </c>
      <c r="BI8047">
        <v>20445</v>
      </c>
      <c r="BJ8047">
        <v>2437</v>
      </c>
      <c r="BK8047">
        <v>2.5</v>
      </c>
      <c r="BL8047">
        <v>2</v>
      </c>
      <c r="BM8047">
        <v>1.5</v>
      </c>
      <c r="BN8047">
        <v>2.5</v>
      </c>
      <c r="BO8047">
        <v>16158</v>
      </c>
      <c r="BP8047">
        <v>-1.2716666666666701</v>
      </c>
      <c r="BQ8047">
        <v>0</v>
      </c>
      <c r="BR8047" s="1">
        <f>+VALUE(Table1[[#This Row],[''tbDimTime'''[datechar']]])</f>
        <v>43993</v>
      </c>
      <c r="BS8047" s="2">
        <f>+VALUE(Table1[[#This Row],[Interval]])</f>
        <v>0.85416666666666663</v>
      </c>
      <c r="BT8047" t="str">
        <f>+YEAR(Table1[[#This Row],[Date]])&amp;WEEKNUM(Table1[[#This Row],[Date]],2)</f>
        <v>202024</v>
      </c>
    </row>
    <row r="8048" spans="1:72" x14ac:dyDescent="0.25">
      <c r="A8048">
        <v>2020</v>
      </c>
      <c r="B8048" t="s">
        <v>367</v>
      </c>
      <c r="C8048" t="s">
        <v>378</v>
      </c>
      <c r="D8048" t="s">
        <v>103</v>
      </c>
      <c r="E8048">
        <v>0</v>
      </c>
      <c r="H8048">
        <v>0</v>
      </c>
      <c r="I8048">
        <v>23.378977043898502</v>
      </c>
      <c r="J8048">
        <v>0</v>
      </c>
      <c r="K8048">
        <v>0</v>
      </c>
      <c r="O8048">
        <v>15</v>
      </c>
      <c r="Q8048">
        <v>15</v>
      </c>
      <c r="R8048">
        <v>1</v>
      </c>
      <c r="V8048">
        <v>0.8</v>
      </c>
      <c r="W8048">
        <v>1</v>
      </c>
      <c r="Y8048">
        <v>15</v>
      </c>
      <c r="Z8048">
        <v>0</v>
      </c>
      <c r="AA8048">
        <v>0</v>
      </c>
      <c r="AB8048">
        <v>496.6</v>
      </c>
      <c r="AD8048">
        <v>550</v>
      </c>
      <c r="AE8048">
        <v>459.46666666666698</v>
      </c>
      <c r="AF8048">
        <v>33.866666666666703</v>
      </c>
      <c r="AG8048">
        <v>0</v>
      </c>
      <c r="AH8048">
        <v>7400</v>
      </c>
      <c r="AI8048">
        <v>6892</v>
      </c>
      <c r="AJ8048">
        <v>508</v>
      </c>
      <c r="AK8048">
        <v>0</v>
      </c>
      <c r="AL8048">
        <v>0.64160206718346302</v>
      </c>
      <c r="AM8048">
        <v>0.621319542914338</v>
      </c>
      <c r="AN8048">
        <v>0.96838768871465497</v>
      </c>
      <c r="AO8048">
        <v>0.96838768871465497</v>
      </c>
      <c r="AP8048">
        <v>0.57486028859788096</v>
      </c>
      <c r="AQ8048">
        <v>4.2372174493285501E-2</v>
      </c>
      <c r="AR8048">
        <v>0</v>
      </c>
      <c r="AS8048">
        <v>0.34706814580031697</v>
      </c>
      <c r="AU8048">
        <v>0.23946951372091099</v>
      </c>
      <c r="AV8048">
        <v>6.6727833847693701E-4</v>
      </c>
      <c r="AW8048">
        <v>0.22579030778213399</v>
      </c>
      <c r="AX8048">
        <v>0</v>
      </c>
      <c r="AY8048">
        <v>1.30119276003003E-2</v>
      </c>
      <c r="AZ8048">
        <v>0</v>
      </c>
      <c r="BA8048">
        <v>0</v>
      </c>
      <c r="BB8048">
        <v>0</v>
      </c>
      <c r="BC8048">
        <v>0</v>
      </c>
      <c r="BD8048">
        <v>0</v>
      </c>
      <c r="BE8048">
        <v>0</v>
      </c>
      <c r="BF8048">
        <v>4.5041287847193301</v>
      </c>
      <c r="BH8048">
        <v>4.5818181818181802</v>
      </c>
      <c r="BI8048">
        <v>11989</v>
      </c>
      <c r="BJ8048">
        <v>4161</v>
      </c>
      <c r="BK8048">
        <v>0</v>
      </c>
      <c r="BL8048">
        <v>0</v>
      </c>
      <c r="BM8048">
        <v>0</v>
      </c>
      <c r="BN8048">
        <v>0</v>
      </c>
      <c r="BO8048">
        <v>9118</v>
      </c>
      <c r="BR8048" s="1">
        <f>+VALUE(Table1[[#This Row],[''tbDimTime'''[datechar']]])</f>
        <v>43993</v>
      </c>
      <c r="BS8048" s="2">
        <f>+VALUE(Table1[[#This Row],[Interval]])</f>
        <v>0.875</v>
      </c>
      <c r="BT8048" t="str">
        <f>+YEAR(Table1[[#This Row],[Date]])&amp;WEEKNUM(Table1[[#This Row],[Date]],2)</f>
        <v>202024</v>
      </c>
    </row>
    <row r="8049" spans="1:72" x14ac:dyDescent="0.25">
      <c r="A8049">
        <v>2020</v>
      </c>
      <c r="B8049" t="s">
        <v>367</v>
      </c>
      <c r="C8049" t="s">
        <v>378</v>
      </c>
      <c r="D8049" t="s">
        <v>104</v>
      </c>
      <c r="E8049">
        <v>0</v>
      </c>
      <c r="H8049">
        <v>0</v>
      </c>
      <c r="I8049">
        <v>59.332964601769902</v>
      </c>
      <c r="J8049">
        <v>0</v>
      </c>
      <c r="K8049">
        <v>0</v>
      </c>
      <c r="O8049">
        <v>19</v>
      </c>
      <c r="Q8049">
        <v>19</v>
      </c>
      <c r="R8049">
        <v>1</v>
      </c>
      <c r="V8049">
        <v>0.8</v>
      </c>
      <c r="W8049">
        <v>1</v>
      </c>
      <c r="Y8049">
        <v>19</v>
      </c>
      <c r="Z8049">
        <v>0</v>
      </c>
      <c r="AA8049">
        <v>0</v>
      </c>
      <c r="AB8049">
        <v>142.73684210526301</v>
      </c>
      <c r="AD8049">
        <v>550</v>
      </c>
      <c r="AE8049">
        <v>120.157894736842</v>
      </c>
      <c r="AF8049">
        <v>19.105263157894701</v>
      </c>
      <c r="AG8049">
        <v>0</v>
      </c>
      <c r="AH8049">
        <v>2646</v>
      </c>
      <c r="AI8049">
        <v>2283</v>
      </c>
      <c r="AJ8049">
        <v>363</v>
      </c>
      <c r="AK8049">
        <v>0</v>
      </c>
      <c r="AL8049">
        <v>0.32022670917463703</v>
      </c>
      <c r="AM8049">
        <v>0.25211490192432801</v>
      </c>
      <c r="AN8049">
        <v>0.78730129218183498</v>
      </c>
      <c r="AO8049">
        <v>0.78730129218183498</v>
      </c>
      <c r="AP8049">
        <v>0.21223389420842201</v>
      </c>
      <c r="AQ8049">
        <v>3.3745468067305003E-2</v>
      </c>
      <c r="AR8049">
        <v>0</v>
      </c>
      <c r="AS8049">
        <v>0.53518639025750703</v>
      </c>
      <c r="AU8049">
        <v>0.18109138235567501</v>
      </c>
      <c r="AV8049">
        <v>6.5073905363949097E-4</v>
      </c>
      <c r="AW8049">
        <v>0.18044064330203599</v>
      </c>
      <c r="AX8049">
        <v>0</v>
      </c>
      <c r="AY8049">
        <v>0</v>
      </c>
      <c r="AZ8049">
        <v>0</v>
      </c>
      <c r="BA8049">
        <v>0</v>
      </c>
      <c r="BB8049">
        <v>0</v>
      </c>
      <c r="BC8049">
        <v>0</v>
      </c>
      <c r="BD8049">
        <v>0</v>
      </c>
      <c r="BE8049">
        <v>0</v>
      </c>
      <c r="BF8049">
        <v>6.3586501812773104</v>
      </c>
      <c r="BH8049">
        <v>4.5818181818181802</v>
      </c>
      <c r="BI8049">
        <v>10757</v>
      </c>
      <c r="BJ8049">
        <v>5757</v>
      </c>
      <c r="BK8049">
        <v>0</v>
      </c>
      <c r="BL8049">
        <v>0</v>
      </c>
      <c r="BM8049">
        <v>0</v>
      </c>
      <c r="BN8049">
        <v>0</v>
      </c>
      <c r="BO8049">
        <v>8809</v>
      </c>
      <c r="BR8049" s="1">
        <f>+VALUE(Table1[[#This Row],[''tbDimTime'''[datechar']]])</f>
        <v>43993</v>
      </c>
      <c r="BS8049" s="2">
        <f>+VALUE(Table1[[#This Row],[Interval]])</f>
        <v>0.89583333333333337</v>
      </c>
      <c r="BT8049" t="str">
        <f>+YEAR(Table1[[#This Row],[Date]])&amp;WEEKNUM(Table1[[#This Row],[Date]],2)</f>
        <v>202024</v>
      </c>
    </row>
    <row r="8050" spans="1:72" x14ac:dyDescent="0.25">
      <c r="A8050">
        <v>2020</v>
      </c>
      <c r="B8050" t="s">
        <v>367</v>
      </c>
      <c r="C8050" t="s">
        <v>378</v>
      </c>
      <c r="D8050" t="s">
        <v>105</v>
      </c>
      <c r="E8050">
        <v>0</v>
      </c>
      <c r="H8050">
        <v>0</v>
      </c>
      <c r="I8050">
        <v>2.17136886102403</v>
      </c>
      <c r="J8050">
        <v>0</v>
      </c>
      <c r="K8050">
        <v>0</v>
      </c>
      <c r="O8050">
        <v>2</v>
      </c>
      <c r="Q8050">
        <v>2</v>
      </c>
      <c r="R8050">
        <v>1</v>
      </c>
      <c r="V8050">
        <v>0.8</v>
      </c>
      <c r="W8050">
        <v>1</v>
      </c>
      <c r="Y8050">
        <v>2</v>
      </c>
      <c r="Z8050">
        <v>0</v>
      </c>
      <c r="AA8050">
        <v>0</v>
      </c>
      <c r="AB8050">
        <v>478.5</v>
      </c>
      <c r="AD8050">
        <v>550</v>
      </c>
      <c r="AE8050">
        <v>310</v>
      </c>
      <c r="AF8050">
        <v>166</v>
      </c>
      <c r="AG8050">
        <v>0</v>
      </c>
      <c r="AH8050">
        <v>952</v>
      </c>
      <c r="AI8050">
        <v>620</v>
      </c>
      <c r="AJ8050">
        <v>332</v>
      </c>
      <c r="AK8050">
        <v>0</v>
      </c>
      <c r="AL8050">
        <v>0.92107795957651595</v>
      </c>
      <c r="AM8050">
        <v>0.393989296006587</v>
      </c>
      <c r="AN8050">
        <v>0.42774804446274201</v>
      </c>
      <c r="AO8050">
        <v>0.42774804446274201</v>
      </c>
      <c r="AP8050">
        <v>0.25524907369287803</v>
      </c>
      <c r="AQ8050">
        <v>0.136681762041993</v>
      </c>
      <c r="AR8050">
        <v>0</v>
      </c>
      <c r="AS8050">
        <v>3.37587484561548E-2</v>
      </c>
      <c r="AU8050">
        <v>0.74845615479621197</v>
      </c>
      <c r="AV8050">
        <v>2.4701523260601101E-3</v>
      </c>
      <c r="AW8050">
        <v>0.74598600247015201</v>
      </c>
      <c r="AX8050">
        <v>0</v>
      </c>
      <c r="AY8050">
        <v>0</v>
      </c>
      <c r="AZ8050">
        <v>0</v>
      </c>
      <c r="BA8050">
        <v>0</v>
      </c>
      <c r="BB8050">
        <v>0</v>
      </c>
      <c r="BC8050">
        <v>0</v>
      </c>
      <c r="BD8050">
        <v>0</v>
      </c>
      <c r="BE8050">
        <v>0</v>
      </c>
      <c r="BF8050">
        <v>2.9641827912721301</v>
      </c>
      <c r="BH8050">
        <v>4.5818181818181802</v>
      </c>
      <c r="BI8050">
        <v>2429</v>
      </c>
      <c r="BJ8050">
        <v>82</v>
      </c>
      <c r="BK8050">
        <v>0</v>
      </c>
      <c r="BL8050">
        <v>0</v>
      </c>
      <c r="BM8050">
        <v>0</v>
      </c>
      <c r="BN8050">
        <v>0</v>
      </c>
      <c r="BO8050">
        <v>611</v>
      </c>
      <c r="BR8050" s="1">
        <f>+VALUE(Table1[[#This Row],[''tbDimTime'''[datechar']]])</f>
        <v>43993</v>
      </c>
      <c r="BS8050" s="2">
        <f>+VALUE(Table1[[#This Row],[Interval]])</f>
        <v>0.91666666666666663</v>
      </c>
      <c r="BT8050" t="str">
        <f>+YEAR(Table1[[#This Row],[Date]])&amp;WEEKNUM(Table1[[#This Row],[Date]],2)</f>
        <v>202024</v>
      </c>
    </row>
    <row r="8051" spans="1:72" x14ac:dyDescent="0.25">
      <c r="A8051">
        <v>2020</v>
      </c>
      <c r="B8051" t="s">
        <v>367</v>
      </c>
      <c r="C8051" t="s">
        <v>378</v>
      </c>
      <c r="D8051" t="s">
        <v>108</v>
      </c>
      <c r="E8051">
        <v>0</v>
      </c>
      <c r="H8051">
        <v>0</v>
      </c>
      <c r="I8051" t="s">
        <v>72</v>
      </c>
      <c r="J8051">
        <v>0</v>
      </c>
      <c r="K8051">
        <v>0</v>
      </c>
      <c r="O8051">
        <v>0</v>
      </c>
      <c r="Q8051">
        <v>0</v>
      </c>
      <c r="Y8051">
        <v>0</v>
      </c>
      <c r="AA8051">
        <v>0</v>
      </c>
      <c r="AH8051">
        <v>0</v>
      </c>
      <c r="AI8051">
        <v>0</v>
      </c>
      <c r="AJ8051">
        <v>0</v>
      </c>
      <c r="AK8051">
        <v>0</v>
      </c>
      <c r="AM8051">
        <v>0</v>
      </c>
      <c r="AN8051">
        <v>0</v>
      </c>
      <c r="AO8051">
        <v>0</v>
      </c>
      <c r="AP8051">
        <v>0</v>
      </c>
      <c r="AQ8051">
        <v>0</v>
      </c>
      <c r="AR8051">
        <v>0</v>
      </c>
      <c r="AS8051">
        <v>0</v>
      </c>
      <c r="AU8051">
        <v>1</v>
      </c>
      <c r="AV8051">
        <v>0</v>
      </c>
      <c r="AW8051">
        <v>1</v>
      </c>
      <c r="AX8051">
        <v>0</v>
      </c>
      <c r="AY8051">
        <v>0</v>
      </c>
      <c r="AZ8051">
        <v>0</v>
      </c>
      <c r="BA8051">
        <v>0</v>
      </c>
      <c r="BB8051">
        <v>0</v>
      </c>
      <c r="BC8051">
        <v>0</v>
      </c>
      <c r="BD8051">
        <v>0</v>
      </c>
      <c r="BE8051">
        <v>0</v>
      </c>
      <c r="BF8051">
        <v>0</v>
      </c>
      <c r="BI8051">
        <v>1800</v>
      </c>
      <c r="BJ8051">
        <v>0</v>
      </c>
      <c r="BK8051">
        <v>0</v>
      </c>
      <c r="BL8051">
        <v>0</v>
      </c>
      <c r="BM8051">
        <v>0</v>
      </c>
      <c r="BN8051">
        <v>0</v>
      </c>
      <c r="BO8051">
        <v>0</v>
      </c>
      <c r="BR8051" s="1">
        <f>+VALUE(Table1[[#This Row],[''tbDimTime'''[datechar']]])</f>
        <v>43993</v>
      </c>
      <c r="BS8051" s="2">
        <f>+VALUE(Table1[[#This Row],[Interval]])</f>
        <v>0.9375</v>
      </c>
      <c r="BT8051" t="str">
        <f>+YEAR(Table1[[#This Row],[Date]])&amp;WEEKNUM(Table1[[#This Row],[Date]],2)</f>
        <v>202024</v>
      </c>
    </row>
    <row r="8052" spans="1:72" x14ac:dyDescent="0.25">
      <c r="A8052">
        <v>2020</v>
      </c>
      <c r="B8052" t="s">
        <v>367</v>
      </c>
      <c r="C8052" t="s">
        <v>378</v>
      </c>
      <c r="D8052" t="s">
        <v>109</v>
      </c>
      <c r="E8052">
        <v>0</v>
      </c>
      <c r="H8052">
        <v>0</v>
      </c>
      <c r="I8052" t="s">
        <v>72</v>
      </c>
      <c r="J8052">
        <v>0</v>
      </c>
      <c r="K8052">
        <v>0</v>
      </c>
      <c r="O8052">
        <v>0</v>
      </c>
      <c r="Q8052">
        <v>0</v>
      </c>
      <c r="Y8052">
        <v>0</v>
      </c>
      <c r="AA8052">
        <v>0</v>
      </c>
      <c r="AH8052">
        <v>0</v>
      </c>
      <c r="AI8052">
        <v>0</v>
      </c>
      <c r="AJ8052">
        <v>0</v>
      </c>
      <c r="AK8052">
        <v>0</v>
      </c>
      <c r="AM8052">
        <v>0</v>
      </c>
      <c r="AN8052">
        <v>0</v>
      </c>
      <c r="AO8052">
        <v>0</v>
      </c>
      <c r="AP8052">
        <v>0</v>
      </c>
      <c r="AQ8052">
        <v>0</v>
      </c>
      <c r="AR8052">
        <v>0</v>
      </c>
      <c r="AS8052">
        <v>0</v>
      </c>
      <c r="AU8052">
        <v>1</v>
      </c>
      <c r="AV8052">
        <v>0</v>
      </c>
      <c r="AW8052">
        <v>1</v>
      </c>
      <c r="AX8052">
        <v>0</v>
      </c>
      <c r="AY8052">
        <v>0</v>
      </c>
      <c r="AZ8052">
        <v>0</v>
      </c>
      <c r="BA8052">
        <v>0</v>
      </c>
      <c r="BB8052">
        <v>0</v>
      </c>
      <c r="BC8052">
        <v>0</v>
      </c>
      <c r="BD8052">
        <v>0</v>
      </c>
      <c r="BE8052">
        <v>0</v>
      </c>
      <c r="BF8052">
        <v>0</v>
      </c>
      <c r="BI8052">
        <v>1800</v>
      </c>
      <c r="BJ8052">
        <v>0</v>
      </c>
      <c r="BK8052">
        <v>0</v>
      </c>
      <c r="BL8052">
        <v>0</v>
      </c>
      <c r="BM8052">
        <v>0</v>
      </c>
      <c r="BN8052">
        <v>0</v>
      </c>
      <c r="BO8052">
        <v>0</v>
      </c>
      <c r="BR8052" s="1">
        <f>+VALUE(Table1[[#This Row],[''tbDimTime'''[datechar']]])</f>
        <v>43993</v>
      </c>
      <c r="BS8052" s="2">
        <f>+VALUE(Table1[[#This Row],[Interval]])</f>
        <v>0.95833333333333337</v>
      </c>
      <c r="BT8052" t="str">
        <f>+YEAR(Table1[[#This Row],[Date]])&amp;WEEKNUM(Table1[[#This Row],[Date]],2)</f>
        <v>202024</v>
      </c>
    </row>
    <row r="8053" spans="1:72" x14ac:dyDescent="0.25">
      <c r="A8053">
        <v>2020</v>
      </c>
      <c r="B8053" t="s">
        <v>367</v>
      </c>
      <c r="C8053" t="s">
        <v>378</v>
      </c>
      <c r="D8053" t="s">
        <v>110</v>
      </c>
      <c r="E8053">
        <v>0</v>
      </c>
      <c r="H8053">
        <v>0</v>
      </c>
      <c r="I8053" t="s">
        <v>72</v>
      </c>
      <c r="J8053">
        <v>0</v>
      </c>
      <c r="K8053">
        <v>0</v>
      </c>
      <c r="O8053">
        <v>0</v>
      </c>
      <c r="Q8053">
        <v>0</v>
      </c>
      <c r="Y8053">
        <v>0</v>
      </c>
      <c r="AA8053">
        <v>0</v>
      </c>
      <c r="AH8053">
        <v>0</v>
      </c>
      <c r="AI8053">
        <v>0</v>
      </c>
      <c r="AJ8053">
        <v>0</v>
      </c>
      <c r="AK8053">
        <v>0</v>
      </c>
      <c r="AM8053">
        <v>0</v>
      </c>
      <c r="AN8053">
        <v>0</v>
      </c>
      <c r="AO8053">
        <v>0</v>
      </c>
      <c r="AP8053">
        <v>0</v>
      </c>
      <c r="AQ8053">
        <v>0</v>
      </c>
      <c r="AR8053">
        <v>0</v>
      </c>
      <c r="AS8053">
        <v>0</v>
      </c>
      <c r="AU8053">
        <v>1</v>
      </c>
      <c r="AV8053">
        <v>0</v>
      </c>
      <c r="AW8053">
        <v>1</v>
      </c>
      <c r="AX8053">
        <v>0</v>
      </c>
      <c r="AY8053">
        <v>0</v>
      </c>
      <c r="AZ8053">
        <v>0</v>
      </c>
      <c r="BA8053">
        <v>0</v>
      </c>
      <c r="BB8053">
        <v>0</v>
      </c>
      <c r="BC8053">
        <v>0</v>
      </c>
      <c r="BD8053">
        <v>0</v>
      </c>
      <c r="BE8053">
        <v>0</v>
      </c>
      <c r="BF8053">
        <v>0</v>
      </c>
      <c r="BI8053">
        <v>1800</v>
      </c>
      <c r="BJ8053">
        <v>0</v>
      </c>
      <c r="BK8053">
        <v>0</v>
      </c>
      <c r="BL8053">
        <v>0</v>
      </c>
      <c r="BM8053">
        <v>0</v>
      </c>
      <c r="BN8053">
        <v>0</v>
      </c>
      <c r="BO8053">
        <v>0</v>
      </c>
      <c r="BR8053" s="1">
        <f>+VALUE(Table1[[#This Row],[''tbDimTime'''[datechar']]])</f>
        <v>43993</v>
      </c>
      <c r="BS8053" s="2">
        <f>+VALUE(Table1[[#This Row],[Interval]])</f>
        <v>0.97916666666666663</v>
      </c>
      <c r="BT8053" t="str">
        <f>+YEAR(Table1[[#This Row],[Date]])&amp;WEEKNUM(Table1[[#This Row],[Date]],2)</f>
        <v>202024</v>
      </c>
    </row>
    <row r="8054" spans="1:72" x14ac:dyDescent="0.25">
      <c r="A8054">
        <v>2020</v>
      </c>
      <c r="B8054" t="s">
        <v>367</v>
      </c>
      <c r="C8054" t="s">
        <v>379</v>
      </c>
      <c r="D8054" t="s">
        <v>112</v>
      </c>
      <c r="E8054">
        <v>0</v>
      </c>
      <c r="H8054">
        <v>0</v>
      </c>
      <c r="I8054" t="s">
        <v>72</v>
      </c>
      <c r="J8054">
        <v>0</v>
      </c>
      <c r="K8054">
        <v>0</v>
      </c>
      <c r="O8054">
        <v>0</v>
      </c>
      <c r="Q8054">
        <v>0</v>
      </c>
      <c r="Y8054">
        <v>0</v>
      </c>
      <c r="AA8054">
        <v>0</v>
      </c>
      <c r="AH8054">
        <v>0</v>
      </c>
      <c r="AI8054">
        <v>0</v>
      </c>
      <c r="AJ8054">
        <v>0</v>
      </c>
      <c r="AK8054">
        <v>0</v>
      </c>
      <c r="AM8054">
        <v>0</v>
      </c>
      <c r="AN8054">
        <v>0</v>
      </c>
      <c r="AO8054">
        <v>0</v>
      </c>
      <c r="AP8054">
        <v>0</v>
      </c>
      <c r="AQ8054">
        <v>0</v>
      </c>
      <c r="AR8054">
        <v>0</v>
      </c>
      <c r="AS8054">
        <v>0</v>
      </c>
      <c r="AU8054">
        <v>1</v>
      </c>
      <c r="AV8054">
        <v>0</v>
      </c>
      <c r="AW8054">
        <v>1</v>
      </c>
      <c r="AX8054">
        <v>0</v>
      </c>
      <c r="AY8054">
        <v>0</v>
      </c>
      <c r="AZ8054">
        <v>0</v>
      </c>
      <c r="BA8054">
        <v>0</v>
      </c>
      <c r="BB8054">
        <v>0</v>
      </c>
      <c r="BC8054">
        <v>0</v>
      </c>
      <c r="BD8054">
        <v>0</v>
      </c>
      <c r="BE8054">
        <v>0</v>
      </c>
      <c r="BF8054">
        <v>0</v>
      </c>
      <c r="BI8054">
        <v>1800</v>
      </c>
      <c r="BJ8054">
        <v>0</v>
      </c>
      <c r="BK8054">
        <v>0</v>
      </c>
      <c r="BL8054">
        <v>0</v>
      </c>
      <c r="BM8054">
        <v>0</v>
      </c>
      <c r="BN8054">
        <v>0</v>
      </c>
      <c r="BO8054">
        <v>0</v>
      </c>
      <c r="BR8054" s="1">
        <f>+VALUE(Table1[[#This Row],[''tbDimTime'''[datechar']]])</f>
        <v>43994</v>
      </c>
      <c r="BS8054" s="2">
        <f>+VALUE(Table1[[#This Row],[Interval]])</f>
        <v>0</v>
      </c>
      <c r="BT8054" t="str">
        <f>+YEAR(Table1[[#This Row],[Date]])&amp;WEEKNUM(Table1[[#This Row],[Date]],2)</f>
        <v>202024</v>
      </c>
    </row>
    <row r="8055" spans="1:72" x14ac:dyDescent="0.25">
      <c r="A8055">
        <v>2020</v>
      </c>
      <c r="B8055" t="s">
        <v>367</v>
      </c>
      <c r="C8055" t="s">
        <v>379</v>
      </c>
      <c r="D8055" t="s">
        <v>113</v>
      </c>
      <c r="E8055">
        <v>0</v>
      </c>
      <c r="H8055">
        <v>0</v>
      </c>
      <c r="I8055" t="s">
        <v>72</v>
      </c>
      <c r="J8055">
        <v>0</v>
      </c>
      <c r="K8055">
        <v>0</v>
      </c>
      <c r="O8055">
        <v>0</v>
      </c>
      <c r="Q8055">
        <v>0</v>
      </c>
      <c r="Y8055">
        <v>0</v>
      </c>
      <c r="AA8055">
        <v>0</v>
      </c>
      <c r="AH8055">
        <v>0</v>
      </c>
      <c r="AI8055">
        <v>0</v>
      </c>
      <c r="AJ8055">
        <v>0</v>
      </c>
      <c r="AK8055">
        <v>0</v>
      </c>
      <c r="AM8055">
        <v>0</v>
      </c>
      <c r="AN8055">
        <v>0</v>
      </c>
      <c r="AO8055">
        <v>0</v>
      </c>
      <c r="AP8055">
        <v>0</v>
      </c>
      <c r="AQ8055">
        <v>0</v>
      </c>
      <c r="AR8055">
        <v>0</v>
      </c>
      <c r="AS8055">
        <v>0</v>
      </c>
      <c r="AU8055">
        <v>1</v>
      </c>
      <c r="AV8055">
        <v>0</v>
      </c>
      <c r="AW8055">
        <v>1</v>
      </c>
      <c r="AX8055">
        <v>0</v>
      </c>
      <c r="AY8055">
        <v>0</v>
      </c>
      <c r="AZ8055">
        <v>0</v>
      </c>
      <c r="BA8055">
        <v>0</v>
      </c>
      <c r="BB8055">
        <v>0</v>
      </c>
      <c r="BC8055">
        <v>0</v>
      </c>
      <c r="BD8055">
        <v>0</v>
      </c>
      <c r="BE8055">
        <v>0</v>
      </c>
      <c r="BF8055">
        <v>0</v>
      </c>
      <c r="BI8055">
        <v>1800</v>
      </c>
      <c r="BJ8055">
        <v>0</v>
      </c>
      <c r="BK8055">
        <v>0</v>
      </c>
      <c r="BL8055">
        <v>0</v>
      </c>
      <c r="BM8055">
        <v>0</v>
      </c>
      <c r="BN8055">
        <v>0</v>
      </c>
      <c r="BO8055">
        <v>0</v>
      </c>
      <c r="BR8055" s="1">
        <f>+VALUE(Table1[[#This Row],[''tbDimTime'''[datechar']]])</f>
        <v>43994</v>
      </c>
      <c r="BS8055" s="2">
        <f>+VALUE(Table1[[#This Row],[Interval]])</f>
        <v>2.0833333333333332E-2</v>
      </c>
      <c r="BT8055" t="str">
        <f>+YEAR(Table1[[#This Row],[Date]])&amp;WEEKNUM(Table1[[#This Row],[Date]],2)</f>
        <v>202024</v>
      </c>
    </row>
    <row r="8056" spans="1:72" x14ac:dyDescent="0.25">
      <c r="A8056">
        <v>2020</v>
      </c>
      <c r="B8056" t="s">
        <v>367</v>
      </c>
      <c r="C8056" t="s">
        <v>379</v>
      </c>
      <c r="D8056" t="s">
        <v>114</v>
      </c>
      <c r="E8056">
        <v>0</v>
      </c>
      <c r="H8056">
        <v>0</v>
      </c>
      <c r="I8056" t="s">
        <v>72</v>
      </c>
      <c r="J8056">
        <v>0</v>
      </c>
      <c r="K8056">
        <v>0</v>
      </c>
      <c r="O8056">
        <v>0</v>
      </c>
      <c r="Q8056">
        <v>0</v>
      </c>
      <c r="Y8056">
        <v>0</v>
      </c>
      <c r="AA8056">
        <v>0</v>
      </c>
      <c r="AH8056">
        <v>0</v>
      </c>
      <c r="AI8056">
        <v>0</v>
      </c>
      <c r="AJ8056">
        <v>0</v>
      </c>
      <c r="AK8056">
        <v>0</v>
      </c>
      <c r="AM8056">
        <v>0</v>
      </c>
      <c r="AN8056">
        <v>0</v>
      </c>
      <c r="AO8056">
        <v>0</v>
      </c>
      <c r="AP8056">
        <v>0</v>
      </c>
      <c r="AQ8056">
        <v>0</v>
      </c>
      <c r="AR8056">
        <v>0</v>
      </c>
      <c r="AS8056">
        <v>0</v>
      </c>
      <c r="AU8056">
        <v>1</v>
      </c>
      <c r="AV8056">
        <v>0</v>
      </c>
      <c r="AW8056">
        <v>1</v>
      </c>
      <c r="AX8056">
        <v>0</v>
      </c>
      <c r="AY8056">
        <v>0</v>
      </c>
      <c r="AZ8056">
        <v>0</v>
      </c>
      <c r="BA8056">
        <v>0</v>
      </c>
      <c r="BB8056">
        <v>0</v>
      </c>
      <c r="BC8056">
        <v>0</v>
      </c>
      <c r="BD8056">
        <v>0</v>
      </c>
      <c r="BE8056">
        <v>0</v>
      </c>
      <c r="BF8056">
        <v>0</v>
      </c>
      <c r="BI8056">
        <v>1800</v>
      </c>
      <c r="BJ8056">
        <v>0</v>
      </c>
      <c r="BK8056">
        <v>0</v>
      </c>
      <c r="BL8056">
        <v>0</v>
      </c>
      <c r="BM8056">
        <v>0</v>
      </c>
      <c r="BN8056">
        <v>0</v>
      </c>
      <c r="BO8056">
        <v>0</v>
      </c>
      <c r="BR8056" s="1">
        <f>+VALUE(Table1[[#This Row],[''tbDimTime'''[datechar']]])</f>
        <v>43994</v>
      </c>
      <c r="BS8056" s="2">
        <f>+VALUE(Table1[[#This Row],[Interval]])</f>
        <v>4.1666666666666664E-2</v>
      </c>
      <c r="BT8056" t="str">
        <f>+YEAR(Table1[[#This Row],[Date]])&amp;WEEKNUM(Table1[[#This Row],[Date]],2)</f>
        <v>202024</v>
      </c>
    </row>
    <row r="8057" spans="1:72" x14ac:dyDescent="0.25">
      <c r="A8057">
        <v>2020</v>
      </c>
      <c r="B8057" t="s">
        <v>367</v>
      </c>
      <c r="C8057" t="s">
        <v>379</v>
      </c>
      <c r="D8057" t="s">
        <v>115</v>
      </c>
      <c r="E8057">
        <v>0</v>
      </c>
      <c r="H8057">
        <v>0</v>
      </c>
      <c r="I8057" t="s">
        <v>72</v>
      </c>
      <c r="J8057">
        <v>0</v>
      </c>
      <c r="K8057">
        <v>0</v>
      </c>
      <c r="O8057">
        <v>0</v>
      </c>
      <c r="Q8057">
        <v>0</v>
      </c>
      <c r="Y8057">
        <v>0</v>
      </c>
      <c r="AA8057">
        <v>0</v>
      </c>
      <c r="AH8057">
        <v>0</v>
      </c>
      <c r="AI8057">
        <v>0</v>
      </c>
      <c r="AJ8057">
        <v>0</v>
      </c>
      <c r="AK8057">
        <v>0</v>
      </c>
      <c r="AM8057">
        <v>0</v>
      </c>
      <c r="AN8057">
        <v>0</v>
      </c>
      <c r="AO8057">
        <v>0</v>
      </c>
      <c r="AP8057">
        <v>0</v>
      </c>
      <c r="AQ8057">
        <v>0</v>
      </c>
      <c r="AR8057">
        <v>0</v>
      </c>
      <c r="AS8057">
        <v>0</v>
      </c>
      <c r="AU8057">
        <v>1</v>
      </c>
      <c r="AV8057">
        <v>0</v>
      </c>
      <c r="AW8057">
        <v>1</v>
      </c>
      <c r="AX8057">
        <v>0</v>
      </c>
      <c r="AY8057">
        <v>0</v>
      </c>
      <c r="AZ8057">
        <v>0</v>
      </c>
      <c r="BA8057">
        <v>0</v>
      </c>
      <c r="BB8057">
        <v>0</v>
      </c>
      <c r="BC8057">
        <v>0</v>
      </c>
      <c r="BD8057">
        <v>0</v>
      </c>
      <c r="BE8057">
        <v>0</v>
      </c>
      <c r="BF8057">
        <v>0</v>
      </c>
      <c r="BI8057">
        <v>1800</v>
      </c>
      <c r="BJ8057">
        <v>0</v>
      </c>
      <c r="BK8057">
        <v>0</v>
      </c>
      <c r="BL8057">
        <v>0</v>
      </c>
      <c r="BM8057">
        <v>0</v>
      </c>
      <c r="BN8057">
        <v>0</v>
      </c>
      <c r="BO8057">
        <v>0</v>
      </c>
      <c r="BR8057" s="1">
        <f>+VALUE(Table1[[#This Row],[''tbDimTime'''[datechar']]])</f>
        <v>43994</v>
      </c>
      <c r="BS8057" s="2">
        <f>+VALUE(Table1[[#This Row],[Interval]])</f>
        <v>6.25E-2</v>
      </c>
      <c r="BT8057" t="str">
        <f>+YEAR(Table1[[#This Row],[Date]])&amp;WEEKNUM(Table1[[#This Row],[Date]],2)</f>
        <v>202024</v>
      </c>
    </row>
    <row r="8058" spans="1:72" x14ac:dyDescent="0.25">
      <c r="A8058">
        <v>2020</v>
      </c>
      <c r="B8058" t="s">
        <v>367</v>
      </c>
      <c r="C8058" t="s">
        <v>379</v>
      </c>
      <c r="D8058" t="s">
        <v>116</v>
      </c>
      <c r="E8058">
        <v>0</v>
      </c>
      <c r="H8058">
        <v>0</v>
      </c>
      <c r="I8058" t="s">
        <v>72</v>
      </c>
      <c r="J8058">
        <v>0</v>
      </c>
      <c r="K8058">
        <v>0</v>
      </c>
      <c r="O8058">
        <v>0</v>
      </c>
      <c r="Q8058">
        <v>0</v>
      </c>
      <c r="Y8058">
        <v>0</v>
      </c>
      <c r="AA8058">
        <v>0</v>
      </c>
      <c r="AH8058">
        <v>0</v>
      </c>
      <c r="AI8058">
        <v>0</v>
      </c>
      <c r="AJ8058">
        <v>0</v>
      </c>
      <c r="AK8058">
        <v>0</v>
      </c>
      <c r="AM8058">
        <v>0</v>
      </c>
      <c r="AN8058">
        <v>0</v>
      </c>
      <c r="AO8058">
        <v>0</v>
      </c>
      <c r="AP8058">
        <v>0</v>
      </c>
      <c r="AQ8058">
        <v>0</v>
      </c>
      <c r="AR8058">
        <v>0</v>
      </c>
      <c r="AS8058">
        <v>0</v>
      </c>
      <c r="AU8058">
        <v>1</v>
      </c>
      <c r="AV8058">
        <v>0</v>
      </c>
      <c r="AW8058">
        <v>1</v>
      </c>
      <c r="AX8058">
        <v>0</v>
      </c>
      <c r="AY8058">
        <v>0</v>
      </c>
      <c r="AZ8058">
        <v>0</v>
      </c>
      <c r="BA8058">
        <v>0</v>
      </c>
      <c r="BB8058">
        <v>0</v>
      </c>
      <c r="BC8058">
        <v>0</v>
      </c>
      <c r="BD8058">
        <v>0</v>
      </c>
      <c r="BE8058">
        <v>0</v>
      </c>
      <c r="BF8058">
        <v>0</v>
      </c>
      <c r="BI8058">
        <v>1800</v>
      </c>
      <c r="BJ8058">
        <v>0</v>
      </c>
      <c r="BK8058">
        <v>0</v>
      </c>
      <c r="BL8058">
        <v>0</v>
      </c>
      <c r="BM8058">
        <v>0</v>
      </c>
      <c r="BN8058">
        <v>0</v>
      </c>
      <c r="BO8058">
        <v>0</v>
      </c>
      <c r="BR8058" s="1">
        <f>+VALUE(Table1[[#This Row],[''tbDimTime'''[datechar']]])</f>
        <v>43994</v>
      </c>
      <c r="BS8058" s="2">
        <f>+VALUE(Table1[[#This Row],[Interval]])</f>
        <v>8.3333333333333329E-2</v>
      </c>
      <c r="BT8058" t="str">
        <f>+YEAR(Table1[[#This Row],[Date]])&amp;WEEKNUM(Table1[[#This Row],[Date]],2)</f>
        <v>202024</v>
      </c>
    </row>
    <row r="8059" spans="1:72" x14ac:dyDescent="0.25">
      <c r="A8059">
        <v>2020</v>
      </c>
      <c r="B8059" t="s">
        <v>367</v>
      </c>
      <c r="C8059" t="s">
        <v>379</v>
      </c>
      <c r="D8059" t="s">
        <v>117</v>
      </c>
      <c r="E8059">
        <v>0</v>
      </c>
      <c r="H8059">
        <v>0</v>
      </c>
      <c r="I8059" t="s">
        <v>72</v>
      </c>
      <c r="J8059">
        <v>0</v>
      </c>
      <c r="K8059">
        <v>0</v>
      </c>
      <c r="O8059">
        <v>0</v>
      </c>
      <c r="Q8059">
        <v>0</v>
      </c>
      <c r="Y8059">
        <v>0</v>
      </c>
      <c r="AA8059">
        <v>0</v>
      </c>
      <c r="AH8059">
        <v>0</v>
      </c>
      <c r="AI8059">
        <v>0</v>
      </c>
      <c r="AJ8059">
        <v>0</v>
      </c>
      <c r="AK8059">
        <v>0</v>
      </c>
      <c r="AM8059">
        <v>0</v>
      </c>
      <c r="AN8059">
        <v>0</v>
      </c>
      <c r="AO8059">
        <v>0</v>
      </c>
      <c r="AP8059">
        <v>0</v>
      </c>
      <c r="AQ8059">
        <v>0</v>
      </c>
      <c r="AR8059">
        <v>0</v>
      </c>
      <c r="AS8059">
        <v>0</v>
      </c>
      <c r="AU8059">
        <v>1</v>
      </c>
      <c r="AV8059">
        <v>0</v>
      </c>
      <c r="AW8059">
        <v>1</v>
      </c>
      <c r="AX8059">
        <v>0</v>
      </c>
      <c r="AY8059">
        <v>0</v>
      </c>
      <c r="AZ8059">
        <v>0</v>
      </c>
      <c r="BA8059">
        <v>0</v>
      </c>
      <c r="BB8059">
        <v>0</v>
      </c>
      <c r="BC8059">
        <v>0</v>
      </c>
      <c r="BD8059">
        <v>0</v>
      </c>
      <c r="BE8059">
        <v>0</v>
      </c>
      <c r="BF8059">
        <v>0</v>
      </c>
      <c r="BI8059">
        <v>1800</v>
      </c>
      <c r="BJ8059">
        <v>0</v>
      </c>
      <c r="BK8059">
        <v>0</v>
      </c>
      <c r="BL8059">
        <v>0</v>
      </c>
      <c r="BM8059">
        <v>0</v>
      </c>
      <c r="BN8059">
        <v>0</v>
      </c>
      <c r="BO8059">
        <v>0</v>
      </c>
      <c r="BR8059" s="1">
        <f>+VALUE(Table1[[#This Row],[''tbDimTime'''[datechar']]])</f>
        <v>43994</v>
      </c>
      <c r="BS8059" s="2">
        <f>+VALUE(Table1[[#This Row],[Interval]])</f>
        <v>0.10416666666666667</v>
      </c>
      <c r="BT8059" t="str">
        <f>+YEAR(Table1[[#This Row],[Date]])&amp;WEEKNUM(Table1[[#This Row],[Date]],2)</f>
        <v>202024</v>
      </c>
    </row>
    <row r="8060" spans="1:72" x14ac:dyDescent="0.25">
      <c r="A8060">
        <v>2020</v>
      </c>
      <c r="B8060" t="s">
        <v>367</v>
      </c>
      <c r="C8060" t="s">
        <v>379</v>
      </c>
      <c r="D8060" t="s">
        <v>118</v>
      </c>
      <c r="E8060">
        <v>0</v>
      </c>
      <c r="H8060">
        <v>0</v>
      </c>
      <c r="I8060" t="s">
        <v>72</v>
      </c>
      <c r="J8060">
        <v>0</v>
      </c>
      <c r="K8060">
        <v>0</v>
      </c>
      <c r="O8060">
        <v>0</v>
      </c>
      <c r="Q8060">
        <v>0</v>
      </c>
      <c r="Y8060">
        <v>0</v>
      </c>
      <c r="AA8060">
        <v>0</v>
      </c>
      <c r="AH8060">
        <v>0</v>
      </c>
      <c r="AI8060">
        <v>0</v>
      </c>
      <c r="AJ8060">
        <v>0</v>
      </c>
      <c r="AK8060">
        <v>0</v>
      </c>
      <c r="AM8060">
        <v>0</v>
      </c>
      <c r="AN8060">
        <v>0</v>
      </c>
      <c r="AO8060">
        <v>0</v>
      </c>
      <c r="AP8060">
        <v>0</v>
      </c>
      <c r="AQ8060">
        <v>0</v>
      </c>
      <c r="AR8060">
        <v>0</v>
      </c>
      <c r="AS8060">
        <v>0</v>
      </c>
      <c r="AU8060">
        <v>1</v>
      </c>
      <c r="AV8060">
        <v>0</v>
      </c>
      <c r="AW8060">
        <v>1</v>
      </c>
      <c r="AX8060">
        <v>0</v>
      </c>
      <c r="AY8060">
        <v>0</v>
      </c>
      <c r="AZ8060">
        <v>0</v>
      </c>
      <c r="BA8060">
        <v>0</v>
      </c>
      <c r="BB8060">
        <v>0</v>
      </c>
      <c r="BC8060">
        <v>0</v>
      </c>
      <c r="BD8060">
        <v>0</v>
      </c>
      <c r="BE8060">
        <v>0</v>
      </c>
      <c r="BF8060">
        <v>0</v>
      </c>
      <c r="BI8060">
        <v>1800</v>
      </c>
      <c r="BJ8060">
        <v>0</v>
      </c>
      <c r="BK8060">
        <v>0</v>
      </c>
      <c r="BL8060">
        <v>0</v>
      </c>
      <c r="BM8060">
        <v>0</v>
      </c>
      <c r="BN8060">
        <v>0</v>
      </c>
      <c r="BO8060">
        <v>0</v>
      </c>
      <c r="BR8060" s="1">
        <f>+VALUE(Table1[[#This Row],[''tbDimTime'''[datechar']]])</f>
        <v>43994</v>
      </c>
      <c r="BS8060" s="2">
        <f>+VALUE(Table1[[#This Row],[Interval]])</f>
        <v>0.125</v>
      </c>
      <c r="BT8060" t="str">
        <f>+YEAR(Table1[[#This Row],[Date]])&amp;WEEKNUM(Table1[[#This Row],[Date]],2)</f>
        <v>202024</v>
      </c>
    </row>
    <row r="8061" spans="1:72" x14ac:dyDescent="0.25">
      <c r="A8061">
        <v>2020</v>
      </c>
      <c r="B8061" t="s">
        <v>367</v>
      </c>
      <c r="C8061" t="s">
        <v>379</v>
      </c>
      <c r="D8061" t="s">
        <v>119</v>
      </c>
      <c r="E8061">
        <v>0</v>
      </c>
      <c r="H8061">
        <v>0</v>
      </c>
      <c r="I8061" t="s">
        <v>72</v>
      </c>
      <c r="J8061">
        <v>0</v>
      </c>
      <c r="K8061">
        <v>0</v>
      </c>
      <c r="O8061">
        <v>0</v>
      </c>
      <c r="Q8061">
        <v>0</v>
      </c>
      <c r="Y8061">
        <v>0</v>
      </c>
      <c r="AA8061">
        <v>0</v>
      </c>
      <c r="AH8061">
        <v>0</v>
      </c>
      <c r="AI8061">
        <v>0</v>
      </c>
      <c r="AJ8061">
        <v>0</v>
      </c>
      <c r="AK8061">
        <v>0</v>
      </c>
      <c r="AM8061">
        <v>0</v>
      </c>
      <c r="AN8061">
        <v>0</v>
      </c>
      <c r="AO8061">
        <v>0</v>
      </c>
      <c r="AP8061">
        <v>0</v>
      </c>
      <c r="AQ8061">
        <v>0</v>
      </c>
      <c r="AR8061">
        <v>0</v>
      </c>
      <c r="AS8061">
        <v>0</v>
      </c>
      <c r="AU8061">
        <v>1</v>
      </c>
      <c r="AV8061">
        <v>0</v>
      </c>
      <c r="AW8061">
        <v>1</v>
      </c>
      <c r="AX8061">
        <v>0</v>
      </c>
      <c r="AY8061">
        <v>0</v>
      </c>
      <c r="AZ8061">
        <v>0</v>
      </c>
      <c r="BA8061">
        <v>0</v>
      </c>
      <c r="BB8061">
        <v>0</v>
      </c>
      <c r="BC8061">
        <v>0</v>
      </c>
      <c r="BD8061">
        <v>0</v>
      </c>
      <c r="BE8061">
        <v>0</v>
      </c>
      <c r="BF8061">
        <v>0</v>
      </c>
      <c r="BI8061">
        <v>1800</v>
      </c>
      <c r="BJ8061">
        <v>0</v>
      </c>
      <c r="BK8061">
        <v>0</v>
      </c>
      <c r="BL8061">
        <v>0</v>
      </c>
      <c r="BM8061">
        <v>0</v>
      </c>
      <c r="BN8061">
        <v>0</v>
      </c>
      <c r="BO8061">
        <v>0</v>
      </c>
      <c r="BR8061" s="1">
        <f>+VALUE(Table1[[#This Row],[''tbDimTime'''[datechar']]])</f>
        <v>43994</v>
      </c>
      <c r="BS8061" s="2">
        <f>+VALUE(Table1[[#This Row],[Interval]])</f>
        <v>0.14583333333333334</v>
      </c>
      <c r="BT8061" t="str">
        <f>+YEAR(Table1[[#This Row],[Date]])&amp;WEEKNUM(Table1[[#This Row],[Date]],2)</f>
        <v>202024</v>
      </c>
    </row>
    <row r="8062" spans="1:72" x14ac:dyDescent="0.25">
      <c r="A8062">
        <v>2020</v>
      </c>
      <c r="B8062" t="s">
        <v>367</v>
      </c>
      <c r="C8062" t="s">
        <v>379</v>
      </c>
      <c r="D8062" t="s">
        <v>120</v>
      </c>
      <c r="E8062">
        <v>0</v>
      </c>
      <c r="H8062">
        <v>0</v>
      </c>
      <c r="I8062" t="s">
        <v>72</v>
      </c>
      <c r="J8062">
        <v>0</v>
      </c>
      <c r="K8062">
        <v>0</v>
      </c>
      <c r="O8062">
        <v>0</v>
      </c>
      <c r="Q8062">
        <v>0</v>
      </c>
      <c r="Y8062">
        <v>0</v>
      </c>
      <c r="AA8062">
        <v>0</v>
      </c>
      <c r="AH8062">
        <v>0</v>
      </c>
      <c r="AI8062">
        <v>0</v>
      </c>
      <c r="AJ8062">
        <v>0</v>
      </c>
      <c r="AK8062">
        <v>0</v>
      </c>
      <c r="AM8062">
        <v>0</v>
      </c>
      <c r="AN8062">
        <v>0</v>
      </c>
      <c r="AO8062">
        <v>0</v>
      </c>
      <c r="AP8062">
        <v>0</v>
      </c>
      <c r="AQ8062">
        <v>0</v>
      </c>
      <c r="AR8062">
        <v>0</v>
      </c>
      <c r="AS8062">
        <v>0</v>
      </c>
      <c r="AU8062">
        <v>1</v>
      </c>
      <c r="AV8062">
        <v>0</v>
      </c>
      <c r="AW8062">
        <v>1</v>
      </c>
      <c r="AX8062">
        <v>0</v>
      </c>
      <c r="AY8062">
        <v>0</v>
      </c>
      <c r="AZ8062">
        <v>0</v>
      </c>
      <c r="BA8062">
        <v>0</v>
      </c>
      <c r="BB8062">
        <v>0</v>
      </c>
      <c r="BC8062">
        <v>0</v>
      </c>
      <c r="BD8062">
        <v>0</v>
      </c>
      <c r="BE8062">
        <v>0</v>
      </c>
      <c r="BF8062">
        <v>0</v>
      </c>
      <c r="BI8062">
        <v>1800</v>
      </c>
      <c r="BJ8062">
        <v>0</v>
      </c>
      <c r="BK8062">
        <v>0</v>
      </c>
      <c r="BL8062">
        <v>0</v>
      </c>
      <c r="BM8062">
        <v>0</v>
      </c>
      <c r="BN8062">
        <v>0</v>
      </c>
      <c r="BO8062">
        <v>0</v>
      </c>
      <c r="BR8062" s="1">
        <f>+VALUE(Table1[[#This Row],[''tbDimTime'''[datechar']]])</f>
        <v>43994</v>
      </c>
      <c r="BS8062" s="2">
        <f>+VALUE(Table1[[#This Row],[Interval]])</f>
        <v>0.16666666666666666</v>
      </c>
      <c r="BT8062" t="str">
        <f>+YEAR(Table1[[#This Row],[Date]])&amp;WEEKNUM(Table1[[#This Row],[Date]],2)</f>
        <v>202024</v>
      </c>
    </row>
    <row r="8063" spans="1:72" x14ac:dyDescent="0.25">
      <c r="A8063">
        <v>2020</v>
      </c>
      <c r="B8063" t="s">
        <v>367</v>
      </c>
      <c r="C8063" t="s">
        <v>379</v>
      </c>
      <c r="D8063" t="s">
        <v>121</v>
      </c>
      <c r="E8063">
        <v>0</v>
      </c>
      <c r="H8063">
        <v>0</v>
      </c>
      <c r="I8063" t="s">
        <v>72</v>
      </c>
      <c r="J8063">
        <v>0</v>
      </c>
      <c r="K8063">
        <v>0</v>
      </c>
      <c r="O8063">
        <v>0</v>
      </c>
      <c r="Q8063">
        <v>0</v>
      </c>
      <c r="Y8063">
        <v>0</v>
      </c>
      <c r="AA8063">
        <v>0</v>
      </c>
      <c r="AH8063">
        <v>0</v>
      </c>
      <c r="AI8063">
        <v>0</v>
      </c>
      <c r="AJ8063">
        <v>0</v>
      </c>
      <c r="AK8063">
        <v>0</v>
      </c>
      <c r="AM8063">
        <v>0</v>
      </c>
      <c r="AN8063">
        <v>0</v>
      </c>
      <c r="AO8063">
        <v>0</v>
      </c>
      <c r="AP8063">
        <v>0</v>
      </c>
      <c r="AQ8063">
        <v>0</v>
      </c>
      <c r="AR8063">
        <v>0</v>
      </c>
      <c r="AS8063">
        <v>0</v>
      </c>
      <c r="AU8063">
        <v>1</v>
      </c>
      <c r="AV8063">
        <v>0</v>
      </c>
      <c r="AW8063">
        <v>1</v>
      </c>
      <c r="AX8063">
        <v>0</v>
      </c>
      <c r="AY8063">
        <v>0</v>
      </c>
      <c r="AZ8063">
        <v>0</v>
      </c>
      <c r="BA8063">
        <v>0</v>
      </c>
      <c r="BB8063">
        <v>0</v>
      </c>
      <c r="BC8063">
        <v>0</v>
      </c>
      <c r="BD8063">
        <v>0</v>
      </c>
      <c r="BE8063">
        <v>0</v>
      </c>
      <c r="BF8063">
        <v>0</v>
      </c>
      <c r="BI8063">
        <v>1800</v>
      </c>
      <c r="BJ8063">
        <v>0</v>
      </c>
      <c r="BK8063">
        <v>0</v>
      </c>
      <c r="BL8063">
        <v>0</v>
      </c>
      <c r="BM8063">
        <v>0</v>
      </c>
      <c r="BN8063">
        <v>0</v>
      </c>
      <c r="BO8063">
        <v>0</v>
      </c>
      <c r="BR8063" s="1">
        <f>+VALUE(Table1[[#This Row],[''tbDimTime'''[datechar']]])</f>
        <v>43994</v>
      </c>
      <c r="BS8063" s="2">
        <f>+VALUE(Table1[[#This Row],[Interval]])</f>
        <v>0.1875</v>
      </c>
      <c r="BT8063" t="str">
        <f>+YEAR(Table1[[#This Row],[Date]])&amp;WEEKNUM(Table1[[#This Row],[Date]],2)</f>
        <v>202024</v>
      </c>
    </row>
    <row r="8064" spans="1:72" x14ac:dyDescent="0.25">
      <c r="A8064">
        <v>2020</v>
      </c>
      <c r="B8064" t="s">
        <v>367</v>
      </c>
      <c r="C8064" t="s">
        <v>379</v>
      </c>
      <c r="D8064" t="s">
        <v>122</v>
      </c>
      <c r="E8064">
        <v>0</v>
      </c>
      <c r="H8064">
        <v>0</v>
      </c>
      <c r="I8064" t="s">
        <v>72</v>
      </c>
      <c r="J8064">
        <v>0</v>
      </c>
      <c r="K8064">
        <v>0</v>
      </c>
      <c r="O8064">
        <v>0</v>
      </c>
      <c r="Q8064">
        <v>0</v>
      </c>
      <c r="Y8064">
        <v>0</v>
      </c>
      <c r="AA8064">
        <v>0</v>
      </c>
      <c r="AH8064">
        <v>0</v>
      </c>
      <c r="AI8064">
        <v>0</v>
      </c>
      <c r="AJ8064">
        <v>0</v>
      </c>
      <c r="AK8064">
        <v>0</v>
      </c>
      <c r="AM8064">
        <v>0</v>
      </c>
      <c r="AN8064">
        <v>0</v>
      </c>
      <c r="AO8064">
        <v>0</v>
      </c>
      <c r="AP8064">
        <v>0</v>
      </c>
      <c r="AQ8064">
        <v>0</v>
      </c>
      <c r="AR8064">
        <v>0</v>
      </c>
      <c r="AS8064">
        <v>0</v>
      </c>
      <c r="AU8064">
        <v>1</v>
      </c>
      <c r="AV8064">
        <v>0</v>
      </c>
      <c r="AW8064">
        <v>1</v>
      </c>
      <c r="AX8064">
        <v>0</v>
      </c>
      <c r="AY8064">
        <v>0</v>
      </c>
      <c r="AZ8064">
        <v>0</v>
      </c>
      <c r="BA8064">
        <v>0</v>
      </c>
      <c r="BB8064">
        <v>0</v>
      </c>
      <c r="BC8064">
        <v>0</v>
      </c>
      <c r="BD8064">
        <v>0</v>
      </c>
      <c r="BE8064">
        <v>0</v>
      </c>
      <c r="BF8064">
        <v>0</v>
      </c>
      <c r="BI8064">
        <v>1656</v>
      </c>
      <c r="BJ8064">
        <v>0</v>
      </c>
      <c r="BK8064">
        <v>0</v>
      </c>
      <c r="BL8064">
        <v>0</v>
      </c>
      <c r="BM8064">
        <v>0</v>
      </c>
      <c r="BN8064">
        <v>0</v>
      </c>
      <c r="BO8064">
        <v>0</v>
      </c>
      <c r="BR8064" s="1">
        <f>+VALUE(Table1[[#This Row],[''tbDimTime'''[datechar']]])</f>
        <v>43994</v>
      </c>
      <c r="BS8064" s="2">
        <f>+VALUE(Table1[[#This Row],[Interval]])</f>
        <v>0.20833333333333334</v>
      </c>
      <c r="BT8064" t="str">
        <f>+YEAR(Table1[[#This Row],[Date]])&amp;WEEKNUM(Table1[[#This Row],[Date]],2)</f>
        <v>202024</v>
      </c>
    </row>
    <row r="8065" spans="1:72" x14ac:dyDescent="0.25">
      <c r="A8065">
        <v>2020</v>
      </c>
      <c r="B8065" t="s">
        <v>367</v>
      </c>
      <c r="C8065" t="s">
        <v>379</v>
      </c>
      <c r="D8065" t="s">
        <v>73</v>
      </c>
      <c r="E8065">
        <v>4.2233000000000001</v>
      </c>
      <c r="F8065">
        <v>14.6804631449341</v>
      </c>
      <c r="H8065">
        <v>62</v>
      </c>
      <c r="I8065" t="s">
        <v>72</v>
      </c>
      <c r="J8065">
        <v>75</v>
      </c>
      <c r="K8065">
        <v>0</v>
      </c>
      <c r="L8065">
        <v>17.758624772097601</v>
      </c>
      <c r="M8065">
        <v>0</v>
      </c>
      <c r="N8065">
        <v>0</v>
      </c>
      <c r="O8065">
        <v>0</v>
      </c>
      <c r="P8065">
        <v>0</v>
      </c>
      <c r="Q8065">
        <v>0</v>
      </c>
      <c r="S8065">
        <v>0</v>
      </c>
      <c r="T8065">
        <v>0</v>
      </c>
      <c r="Y8065">
        <v>0</v>
      </c>
      <c r="AA8065">
        <v>0</v>
      </c>
      <c r="AC8065">
        <v>129.3972</v>
      </c>
      <c r="AH8065">
        <v>0</v>
      </c>
      <c r="AI8065">
        <v>0</v>
      </c>
      <c r="AJ8065">
        <v>0</v>
      </c>
      <c r="AK8065">
        <v>0</v>
      </c>
      <c r="AT8065">
        <v>0.16666666666666699</v>
      </c>
      <c r="BG8065">
        <v>1.20665714285714</v>
      </c>
      <c r="BI8065">
        <v>0</v>
      </c>
      <c r="BJ8065">
        <v>0</v>
      </c>
      <c r="BK8065">
        <v>4</v>
      </c>
      <c r="BL8065">
        <v>3.5</v>
      </c>
      <c r="BM8065">
        <v>3</v>
      </c>
      <c r="BN8065">
        <v>1</v>
      </c>
      <c r="BO8065">
        <v>0</v>
      </c>
      <c r="BP8065">
        <v>1</v>
      </c>
      <c r="BQ8065">
        <v>0</v>
      </c>
      <c r="BR8065" s="1">
        <f>+VALUE(Table1[[#This Row],[''tbDimTime'''[datechar']]])</f>
        <v>43994</v>
      </c>
      <c r="BS8065" s="2">
        <f>+VALUE(Table1[[#This Row],[Interval]])</f>
        <v>0.25</v>
      </c>
      <c r="BT8065" t="str">
        <f>+YEAR(Table1[[#This Row],[Date]])&amp;WEEKNUM(Table1[[#This Row],[Date]],2)</f>
        <v>202024</v>
      </c>
    </row>
    <row r="8066" spans="1:72" x14ac:dyDescent="0.25">
      <c r="A8066">
        <v>2020</v>
      </c>
      <c r="B8066" t="s">
        <v>367</v>
      </c>
      <c r="C8066" t="s">
        <v>379</v>
      </c>
      <c r="D8066" t="s">
        <v>74</v>
      </c>
      <c r="E8066">
        <v>5.2790999999999997</v>
      </c>
      <c r="F8066">
        <v>14.3963933246197</v>
      </c>
      <c r="H8066">
        <v>76</v>
      </c>
      <c r="I8066" t="s">
        <v>72</v>
      </c>
      <c r="J8066">
        <v>76</v>
      </c>
      <c r="K8066">
        <v>0</v>
      </c>
      <c r="L8066">
        <v>14.3963933246197</v>
      </c>
      <c r="M8066">
        <v>0</v>
      </c>
      <c r="N8066">
        <v>0</v>
      </c>
      <c r="O8066">
        <v>0</v>
      </c>
      <c r="P8066">
        <v>0</v>
      </c>
      <c r="Q8066">
        <v>0</v>
      </c>
      <c r="S8066">
        <v>0</v>
      </c>
      <c r="T8066">
        <v>0</v>
      </c>
      <c r="Y8066">
        <v>0</v>
      </c>
      <c r="AA8066">
        <v>0</v>
      </c>
      <c r="AC8066">
        <v>186.6293</v>
      </c>
      <c r="AH8066">
        <v>0</v>
      </c>
      <c r="AI8066">
        <v>0</v>
      </c>
      <c r="AJ8066">
        <v>0</v>
      </c>
      <c r="AK8066">
        <v>0</v>
      </c>
      <c r="AM8066">
        <v>0</v>
      </c>
      <c r="AN8066">
        <v>0</v>
      </c>
      <c r="AO8066">
        <v>0</v>
      </c>
      <c r="AP8066">
        <v>0</v>
      </c>
      <c r="AQ8066">
        <v>0</v>
      </c>
      <c r="AR8066">
        <v>0</v>
      </c>
      <c r="AS8066">
        <v>0</v>
      </c>
      <c r="AT8066">
        <v>0</v>
      </c>
      <c r="AU8066">
        <v>1</v>
      </c>
      <c r="AV8066">
        <v>1</v>
      </c>
      <c r="AW8066">
        <v>0</v>
      </c>
      <c r="AX8066">
        <v>0</v>
      </c>
      <c r="AY8066">
        <v>0</v>
      </c>
      <c r="AZ8066">
        <v>0</v>
      </c>
      <c r="BA8066">
        <v>0</v>
      </c>
      <c r="BB8066">
        <v>0</v>
      </c>
      <c r="BC8066">
        <v>0</v>
      </c>
      <c r="BD8066">
        <v>0</v>
      </c>
      <c r="BE8066">
        <v>0</v>
      </c>
      <c r="BF8066">
        <v>0</v>
      </c>
      <c r="BG8066">
        <v>1.05582</v>
      </c>
      <c r="BI8066">
        <v>12</v>
      </c>
      <c r="BJ8066">
        <v>0</v>
      </c>
      <c r="BK8066">
        <v>5.5</v>
      </c>
      <c r="BL8066">
        <v>5</v>
      </c>
      <c r="BM8066">
        <v>5</v>
      </c>
      <c r="BN8066">
        <v>1</v>
      </c>
      <c r="BO8066">
        <v>0</v>
      </c>
      <c r="BP8066">
        <v>0.99939393939393895</v>
      </c>
      <c r="BQ8066">
        <v>0</v>
      </c>
      <c r="BR8066" s="1">
        <f>+VALUE(Table1[[#This Row],[''tbDimTime'''[datechar']]])</f>
        <v>43994</v>
      </c>
      <c r="BS8066" s="2">
        <f>+VALUE(Table1[[#This Row],[Interval]])</f>
        <v>0.27083333333333331</v>
      </c>
      <c r="BT8066" t="str">
        <f>+YEAR(Table1[[#This Row],[Date]])&amp;WEEKNUM(Table1[[#This Row],[Date]],2)</f>
        <v>202024</v>
      </c>
    </row>
    <row r="8067" spans="1:72" x14ac:dyDescent="0.25">
      <c r="A8067">
        <v>2020</v>
      </c>
      <c r="B8067" t="s">
        <v>367</v>
      </c>
      <c r="C8067" t="s">
        <v>379</v>
      </c>
      <c r="D8067" t="s">
        <v>75</v>
      </c>
      <c r="E8067">
        <v>19.0047</v>
      </c>
      <c r="F8067">
        <v>2.5256910132756598</v>
      </c>
      <c r="G8067">
        <v>2.8274272384532102</v>
      </c>
      <c r="H8067">
        <v>48</v>
      </c>
      <c r="I8067">
        <v>53.734406438631801</v>
      </c>
      <c r="J8067">
        <v>48</v>
      </c>
      <c r="K8067">
        <v>36.5</v>
      </c>
      <c r="L8067">
        <v>2.5256910132756598</v>
      </c>
      <c r="M8067">
        <v>1.9205775413450401</v>
      </c>
      <c r="N8067">
        <v>0.21047425110630499</v>
      </c>
      <c r="O8067">
        <v>4</v>
      </c>
      <c r="P8067">
        <v>0.21047425110630499</v>
      </c>
      <c r="Q8067">
        <v>4</v>
      </c>
      <c r="R8067">
        <v>1</v>
      </c>
      <c r="S8067">
        <v>8.3333333333333301E-2</v>
      </c>
      <c r="T8067">
        <v>8.3333333333333301E-2</v>
      </c>
      <c r="V8067">
        <v>0.8</v>
      </c>
      <c r="W8067">
        <v>1</v>
      </c>
      <c r="Y8067">
        <v>4</v>
      </c>
      <c r="Z8067">
        <v>0</v>
      </c>
      <c r="AA8067">
        <v>0</v>
      </c>
      <c r="AB8067">
        <v>248.5</v>
      </c>
      <c r="AC8067">
        <v>412.43419999999998</v>
      </c>
      <c r="AD8067">
        <v>550</v>
      </c>
      <c r="AE8067">
        <v>245.5</v>
      </c>
      <c r="AF8067">
        <v>0</v>
      </c>
      <c r="AG8067">
        <v>0</v>
      </c>
      <c r="AH8067">
        <v>982</v>
      </c>
      <c r="AI8067">
        <v>982</v>
      </c>
      <c r="AJ8067">
        <v>0</v>
      </c>
      <c r="AK8067">
        <v>0</v>
      </c>
      <c r="AL8067">
        <v>7.4440200703961706E-2</v>
      </c>
      <c r="AM8067">
        <v>7.2496535628327599E-2</v>
      </c>
      <c r="AN8067">
        <v>0.973889577711327</v>
      </c>
      <c r="AO8067">
        <v>0.973889577711327</v>
      </c>
      <c r="AP8067">
        <v>7.16213259426738E-2</v>
      </c>
      <c r="AQ8067">
        <v>0</v>
      </c>
      <c r="AR8067">
        <v>0</v>
      </c>
      <c r="AS8067">
        <v>0.90139304208299897</v>
      </c>
      <c r="AT8067">
        <v>0</v>
      </c>
      <c r="AU8067">
        <v>2.0786230034278999E-2</v>
      </c>
      <c r="AV8067">
        <v>3.6467070235577299E-3</v>
      </c>
      <c r="AW8067">
        <v>1.7139523010721299E-2</v>
      </c>
      <c r="AX8067">
        <v>0</v>
      </c>
      <c r="AY8067">
        <v>0</v>
      </c>
      <c r="AZ8067">
        <v>0</v>
      </c>
      <c r="BA8067">
        <v>0</v>
      </c>
      <c r="BB8067">
        <v>0</v>
      </c>
      <c r="BC8067">
        <v>0</v>
      </c>
      <c r="BD8067">
        <v>0</v>
      </c>
      <c r="BE8067">
        <v>0</v>
      </c>
      <c r="BF8067">
        <v>1.0502516227846299</v>
      </c>
      <c r="BG8067">
        <v>2.71495714285714</v>
      </c>
      <c r="BH8067">
        <v>4.5818181818181802</v>
      </c>
      <c r="BI8067">
        <v>13711</v>
      </c>
      <c r="BJ8067">
        <v>12359</v>
      </c>
      <c r="BK8067">
        <v>7.5</v>
      </c>
      <c r="BL8067">
        <v>7</v>
      </c>
      <c r="BM8067">
        <v>7</v>
      </c>
      <c r="BN8067">
        <v>3.5</v>
      </c>
      <c r="BO8067">
        <v>13426</v>
      </c>
      <c r="BP8067">
        <v>0.492185185185185</v>
      </c>
      <c r="BQ8067">
        <v>0</v>
      </c>
      <c r="BR8067" s="1">
        <f>+VALUE(Table1[[#This Row],[''tbDimTime'''[datechar']]])</f>
        <v>43994</v>
      </c>
      <c r="BS8067" s="2">
        <f>+VALUE(Table1[[#This Row],[Interval]])</f>
        <v>0.29166666666666669</v>
      </c>
      <c r="BT8067" t="str">
        <f>+YEAR(Table1[[#This Row],[Date]])&amp;WEEKNUM(Table1[[#This Row],[Date]],2)</f>
        <v>202024</v>
      </c>
    </row>
    <row r="8068" spans="1:72" x14ac:dyDescent="0.25">
      <c r="A8068">
        <v>2020</v>
      </c>
      <c r="B8068" t="s">
        <v>367</v>
      </c>
      <c r="C8068" t="s">
        <v>379</v>
      </c>
      <c r="D8068" t="s">
        <v>76</v>
      </c>
      <c r="E8068">
        <v>29.5245</v>
      </c>
      <c r="F8068">
        <v>2.5402631712645398</v>
      </c>
      <c r="G8068">
        <v>1.7578100065525799</v>
      </c>
      <c r="H8068">
        <v>75</v>
      </c>
      <c r="I8068">
        <v>51.898461538461497</v>
      </c>
      <c r="J8068">
        <v>76.5</v>
      </c>
      <c r="K8068">
        <v>37</v>
      </c>
      <c r="L8068">
        <v>2.5910684346898298</v>
      </c>
      <c r="M8068">
        <v>1.2531964978238399</v>
      </c>
      <c r="N8068">
        <v>0.203221053701163</v>
      </c>
      <c r="O8068">
        <v>6</v>
      </c>
      <c r="P8068">
        <v>0.203221053701163</v>
      </c>
      <c r="Q8068">
        <v>6</v>
      </c>
      <c r="R8068">
        <v>1</v>
      </c>
      <c r="S8068">
        <v>0.08</v>
      </c>
      <c r="T8068">
        <v>0.08</v>
      </c>
      <c r="V8068">
        <v>0.8</v>
      </c>
      <c r="W8068">
        <v>1</v>
      </c>
      <c r="Y8068">
        <v>6</v>
      </c>
      <c r="Z8068">
        <v>0</v>
      </c>
      <c r="AA8068">
        <v>0</v>
      </c>
      <c r="AB8068">
        <v>325</v>
      </c>
      <c r="AC8068">
        <v>435.54157175024102</v>
      </c>
      <c r="AD8068">
        <v>550</v>
      </c>
      <c r="AE8068">
        <v>300.5</v>
      </c>
      <c r="AF8068">
        <v>19.6666666666667</v>
      </c>
      <c r="AG8068">
        <v>0</v>
      </c>
      <c r="AH8068">
        <v>1921</v>
      </c>
      <c r="AI8068">
        <v>1803</v>
      </c>
      <c r="AJ8068">
        <v>118</v>
      </c>
      <c r="AK8068">
        <v>0</v>
      </c>
      <c r="AL8068">
        <v>0.115610363431553</v>
      </c>
      <c r="AM8068">
        <v>0.10459128942287101</v>
      </c>
      <c r="AN8068">
        <v>0.90468783522849205</v>
      </c>
      <c r="AO8068">
        <v>0.90468783522849205</v>
      </c>
      <c r="AP8068">
        <v>9.67067152971465E-2</v>
      </c>
      <c r="AQ8068">
        <v>6.3291139240506302E-3</v>
      </c>
      <c r="AR8068">
        <v>0</v>
      </c>
      <c r="AS8068">
        <v>0.80009654580562095</v>
      </c>
      <c r="AT8068">
        <v>4.3478260869565202E-2</v>
      </c>
      <c r="AU8068">
        <v>9.92276335550311E-2</v>
      </c>
      <c r="AV8068">
        <v>9.1182149753271798E-4</v>
      </c>
      <c r="AW8068">
        <v>1.8236429950654401E-3</v>
      </c>
      <c r="AX8068">
        <v>0</v>
      </c>
      <c r="AY8068">
        <v>9.6492169062433006E-2</v>
      </c>
      <c r="AZ8068">
        <v>0</v>
      </c>
      <c r="BA8068">
        <v>0</v>
      </c>
      <c r="BB8068">
        <v>0</v>
      </c>
      <c r="BC8068">
        <v>0</v>
      </c>
      <c r="BD8068">
        <v>0</v>
      </c>
      <c r="BE8068">
        <v>0</v>
      </c>
      <c r="BF8068">
        <v>1.15854966745334</v>
      </c>
      <c r="BG8068">
        <v>2.460375</v>
      </c>
      <c r="BH8068">
        <v>4.5818181818181802</v>
      </c>
      <c r="BI8068">
        <v>18644</v>
      </c>
      <c r="BJ8068">
        <v>14917</v>
      </c>
      <c r="BK8068">
        <v>14</v>
      </c>
      <c r="BL8068">
        <v>12</v>
      </c>
      <c r="BM8068">
        <v>11.5</v>
      </c>
      <c r="BN8068">
        <v>6</v>
      </c>
      <c r="BO8068">
        <v>16794</v>
      </c>
      <c r="BP8068">
        <v>0.63007936507936502</v>
      </c>
      <c r="BQ8068">
        <v>0</v>
      </c>
      <c r="BR8068" s="1">
        <f>+VALUE(Table1[[#This Row],[''tbDimTime'''[datechar']]])</f>
        <v>43994</v>
      </c>
      <c r="BS8068" s="2">
        <f>+VALUE(Table1[[#This Row],[Interval]])</f>
        <v>0.3125</v>
      </c>
      <c r="BT8068" t="str">
        <f>+YEAR(Table1[[#This Row],[Date]])&amp;WEEKNUM(Table1[[#This Row],[Date]],2)</f>
        <v>202024</v>
      </c>
    </row>
    <row r="8069" spans="1:72" x14ac:dyDescent="0.25">
      <c r="A8069">
        <v>2020</v>
      </c>
      <c r="B8069" t="s">
        <v>367</v>
      </c>
      <c r="C8069" t="s">
        <v>379</v>
      </c>
      <c r="D8069" t="s">
        <v>77</v>
      </c>
      <c r="E8069">
        <v>54.774700000000003</v>
      </c>
      <c r="F8069">
        <v>1.88955850054861</v>
      </c>
      <c r="G8069">
        <v>1.4968289710968301</v>
      </c>
      <c r="H8069">
        <v>103.5</v>
      </c>
      <c r="I8069">
        <v>81.988357843137294</v>
      </c>
      <c r="J8069">
        <v>107</v>
      </c>
      <c r="K8069">
        <v>75.5</v>
      </c>
      <c r="L8069">
        <v>1.9534566140937299</v>
      </c>
      <c r="M8069">
        <v>1.3783735921876299</v>
      </c>
      <c r="N8069">
        <v>0.12779622709024399</v>
      </c>
      <c r="O8069">
        <v>7</v>
      </c>
      <c r="P8069">
        <v>0.12779622709024399</v>
      </c>
      <c r="Q8069">
        <v>7</v>
      </c>
      <c r="R8069">
        <v>1</v>
      </c>
      <c r="S8069">
        <v>6.7632850241545903E-2</v>
      </c>
      <c r="T8069">
        <v>6.7632850241545903E-2</v>
      </c>
      <c r="V8069">
        <v>0.8</v>
      </c>
      <c r="W8069">
        <v>1</v>
      </c>
      <c r="Y8069">
        <v>7</v>
      </c>
      <c r="Z8069">
        <v>0</v>
      </c>
      <c r="AA8069">
        <v>0</v>
      </c>
      <c r="AB8069">
        <v>233.142857142857</v>
      </c>
      <c r="AC8069">
        <v>452.05255905189802</v>
      </c>
      <c r="AD8069">
        <v>550</v>
      </c>
      <c r="AE8069">
        <v>228</v>
      </c>
      <c r="AF8069">
        <v>0</v>
      </c>
      <c r="AG8069">
        <v>0</v>
      </c>
      <c r="AH8069">
        <v>1596</v>
      </c>
      <c r="AI8069">
        <v>1596</v>
      </c>
      <c r="AJ8069">
        <v>0</v>
      </c>
      <c r="AK8069">
        <v>0</v>
      </c>
      <c r="AL8069">
        <v>8.5377975411980098E-2</v>
      </c>
      <c r="AM8069">
        <v>6.2610296938540602E-2</v>
      </c>
      <c r="AN8069">
        <v>0.73333077572316396</v>
      </c>
      <c r="AO8069">
        <v>0.73333077572316396</v>
      </c>
      <c r="AP8069">
        <v>6.1229187447249298E-2</v>
      </c>
      <c r="AQ8069">
        <v>0</v>
      </c>
      <c r="AR8069">
        <v>0</v>
      </c>
      <c r="AS8069">
        <v>0.67072047878462404</v>
      </c>
      <c r="AT8069">
        <v>3.125E-2</v>
      </c>
      <c r="AU8069">
        <v>0.102777564643597</v>
      </c>
      <c r="AV8069">
        <v>4.9873398296631597E-3</v>
      </c>
      <c r="AW8069">
        <v>1.1509245760761099E-2</v>
      </c>
      <c r="AX8069">
        <v>0</v>
      </c>
      <c r="AY8069">
        <v>6.9055474564566899E-2</v>
      </c>
      <c r="AZ8069">
        <v>0</v>
      </c>
      <c r="BA8069">
        <v>1.7225504488605801E-2</v>
      </c>
      <c r="BB8069">
        <v>0</v>
      </c>
      <c r="BC8069">
        <v>0</v>
      </c>
      <c r="BD8069">
        <v>0</v>
      </c>
      <c r="BE8069">
        <v>0</v>
      </c>
      <c r="BF8069">
        <v>0.96677664390393603</v>
      </c>
      <c r="BG8069">
        <v>3.3196787878787899</v>
      </c>
      <c r="BH8069">
        <v>4.5818181818181802</v>
      </c>
      <c r="BI8069">
        <v>26066</v>
      </c>
      <c r="BJ8069">
        <v>17483</v>
      </c>
      <c r="BK8069">
        <v>19.5</v>
      </c>
      <c r="BL8069">
        <v>16.5</v>
      </c>
      <c r="BM8069">
        <v>16</v>
      </c>
      <c r="BN8069">
        <v>10</v>
      </c>
      <c r="BO8069">
        <v>23387</v>
      </c>
      <c r="BP8069">
        <v>0.62868945868945902</v>
      </c>
      <c r="BQ8069">
        <v>0</v>
      </c>
      <c r="BR8069" s="1">
        <f>+VALUE(Table1[[#This Row],[''tbDimTime'''[datechar']]])</f>
        <v>43994</v>
      </c>
      <c r="BS8069" s="2">
        <f>+VALUE(Table1[[#This Row],[Interval]])</f>
        <v>0.33333333333333331</v>
      </c>
      <c r="BT8069" t="str">
        <f>+YEAR(Table1[[#This Row],[Date]])&amp;WEEKNUM(Table1[[#This Row],[Date]],2)</f>
        <v>202024</v>
      </c>
    </row>
    <row r="8070" spans="1:72" x14ac:dyDescent="0.25">
      <c r="A8070">
        <v>2020</v>
      </c>
      <c r="B8070" t="s">
        <v>367</v>
      </c>
      <c r="C8070" t="s">
        <v>379</v>
      </c>
      <c r="D8070" t="s">
        <v>78</v>
      </c>
      <c r="E8070">
        <v>62.139899999999997</v>
      </c>
      <c r="F8070">
        <v>2.0276826966248702</v>
      </c>
      <c r="G8070">
        <v>1.4235242078746899</v>
      </c>
      <c r="H8070">
        <v>126</v>
      </c>
      <c r="I8070">
        <v>88.457651924912497</v>
      </c>
      <c r="J8070">
        <v>129.5</v>
      </c>
      <c r="K8070">
        <v>69</v>
      </c>
      <c r="L8070">
        <v>2.0840072159755598</v>
      </c>
      <c r="M8070">
        <v>1.1103976671993401</v>
      </c>
      <c r="N8070">
        <v>0.51496703406346001</v>
      </c>
      <c r="O8070">
        <v>32</v>
      </c>
      <c r="P8070">
        <v>0.51496703406346001</v>
      </c>
      <c r="Q8070">
        <v>32</v>
      </c>
      <c r="R8070">
        <v>1</v>
      </c>
      <c r="S8070">
        <v>0.25396825396825401</v>
      </c>
      <c r="T8070">
        <v>0.25396825396825401</v>
      </c>
      <c r="V8070">
        <v>0.8</v>
      </c>
      <c r="W8070">
        <v>1</v>
      </c>
      <c r="Y8070">
        <v>32</v>
      </c>
      <c r="Z8070">
        <v>0</v>
      </c>
      <c r="AA8070">
        <v>0</v>
      </c>
      <c r="AB8070">
        <v>491.09375</v>
      </c>
      <c r="AC8070">
        <v>488.00342890863999</v>
      </c>
      <c r="AD8070">
        <v>550</v>
      </c>
      <c r="AE8070">
        <v>378.59375</v>
      </c>
      <c r="AF8070">
        <v>108.71875</v>
      </c>
      <c r="AG8070">
        <v>0</v>
      </c>
      <c r="AH8070">
        <v>15594</v>
      </c>
      <c r="AI8070">
        <v>12115</v>
      </c>
      <c r="AJ8070">
        <v>3479</v>
      </c>
      <c r="AK8070">
        <v>0</v>
      </c>
      <c r="AL8070">
        <v>0.36175502405561599</v>
      </c>
      <c r="AM8070">
        <v>0.34232997865202802</v>
      </c>
      <c r="AN8070">
        <v>0.94630331547074498</v>
      </c>
      <c r="AO8070">
        <v>0.94630331547074498</v>
      </c>
      <c r="AP8070">
        <v>0.26390885722999202</v>
      </c>
      <c r="AQ8070">
        <v>7.5785300396462293E-2</v>
      </c>
      <c r="AR8070">
        <v>0</v>
      </c>
      <c r="AS8070">
        <v>0.60397333681871601</v>
      </c>
      <c r="AT8070">
        <v>2.4390243902439001E-2</v>
      </c>
      <c r="AU8070">
        <v>8.0948024223413101E-2</v>
      </c>
      <c r="AV8070">
        <v>8.1035158802770894E-3</v>
      </c>
      <c r="AW8070">
        <v>2.02805733455322E-2</v>
      </c>
      <c r="AX8070">
        <v>0</v>
      </c>
      <c r="AY8070">
        <v>3.9210560711018201E-2</v>
      </c>
      <c r="AZ8070">
        <v>0</v>
      </c>
      <c r="BA8070">
        <v>1.2329542979131299E-2</v>
      </c>
      <c r="BB8070">
        <v>0</v>
      </c>
      <c r="BC8070">
        <v>0</v>
      </c>
      <c r="BD8070">
        <v>1.0238313074543599E-3</v>
      </c>
      <c r="BE8070">
        <v>0</v>
      </c>
      <c r="BF8070">
        <v>2.50947588550516</v>
      </c>
      <c r="BG8070">
        <v>2.95904285714286</v>
      </c>
      <c r="BH8070">
        <v>4.5818181818181802</v>
      </c>
      <c r="BI8070">
        <v>45906</v>
      </c>
      <c r="BJ8070">
        <v>27726</v>
      </c>
      <c r="BK8070">
        <v>24</v>
      </c>
      <c r="BL8070">
        <v>21</v>
      </c>
      <c r="BM8070">
        <v>20.5</v>
      </c>
      <c r="BN8070">
        <v>11.5</v>
      </c>
      <c r="BO8070">
        <v>42190</v>
      </c>
      <c r="BP8070">
        <v>0.46868055555555599</v>
      </c>
      <c r="BQ8070">
        <v>0</v>
      </c>
      <c r="BR8070" s="1">
        <f>+VALUE(Table1[[#This Row],[''tbDimTime'''[datechar']]])</f>
        <v>43994</v>
      </c>
      <c r="BS8070" s="2">
        <f>+VALUE(Table1[[#This Row],[Interval]])</f>
        <v>0.35416666666666669</v>
      </c>
      <c r="BT8070" t="str">
        <f>+YEAR(Table1[[#This Row],[Date]])&amp;WEEKNUM(Table1[[#This Row],[Date]],2)</f>
        <v>202024</v>
      </c>
    </row>
    <row r="8071" spans="1:72" x14ac:dyDescent="0.25">
      <c r="A8071">
        <v>2020</v>
      </c>
      <c r="B8071" t="s">
        <v>367</v>
      </c>
      <c r="C8071" t="s">
        <v>379</v>
      </c>
      <c r="D8071" t="s">
        <v>79</v>
      </c>
      <c r="E8071">
        <v>86.397999999999996</v>
      </c>
      <c r="F8071">
        <v>1.7824486677932401</v>
      </c>
      <c r="G8071">
        <v>1.5502678563055801</v>
      </c>
      <c r="H8071">
        <v>154</v>
      </c>
      <c r="I8071">
        <v>133.94004224909</v>
      </c>
      <c r="J8071">
        <v>157.5</v>
      </c>
      <c r="K8071">
        <v>119</v>
      </c>
      <c r="L8071">
        <v>1.82295886478854</v>
      </c>
      <c r="M8071">
        <v>1.37734669784023</v>
      </c>
      <c r="N8071">
        <v>0.74075788791407204</v>
      </c>
      <c r="O8071">
        <v>64</v>
      </c>
      <c r="P8071">
        <v>0.74075788791407204</v>
      </c>
      <c r="Q8071">
        <v>64</v>
      </c>
      <c r="R8071">
        <v>1</v>
      </c>
      <c r="S8071">
        <v>0.415584415584416</v>
      </c>
      <c r="T8071">
        <v>0.415584415584416</v>
      </c>
      <c r="V8071">
        <v>0.8</v>
      </c>
      <c r="W8071">
        <v>1</v>
      </c>
      <c r="Y8071">
        <v>64</v>
      </c>
      <c r="Z8071">
        <v>0</v>
      </c>
      <c r="AA8071">
        <v>0</v>
      </c>
      <c r="AB8071">
        <v>347.640625</v>
      </c>
      <c r="AC8071">
        <v>470.02326163510702</v>
      </c>
      <c r="AD8071">
        <v>550</v>
      </c>
      <c r="AE8071">
        <v>290.390625</v>
      </c>
      <c r="AF8071">
        <v>53.625</v>
      </c>
      <c r="AG8071">
        <v>0</v>
      </c>
      <c r="AH8071">
        <v>22017</v>
      </c>
      <c r="AI8071">
        <v>18585</v>
      </c>
      <c r="AJ8071">
        <v>3432</v>
      </c>
      <c r="AK8071">
        <v>0</v>
      </c>
      <c r="AL8071">
        <v>0.477825741468548</v>
      </c>
      <c r="AM8071">
        <v>0.35186854549192598</v>
      </c>
      <c r="AN8071">
        <v>0.73639512264553797</v>
      </c>
      <c r="AO8071">
        <v>0.73639512264553797</v>
      </c>
      <c r="AP8071">
        <v>0.29392228495516398</v>
      </c>
      <c r="AQ8071">
        <v>5.4277174170897197E-2</v>
      </c>
      <c r="AR8071">
        <v>0</v>
      </c>
      <c r="AS8071">
        <v>0.38452657715361099</v>
      </c>
      <c r="AT8071">
        <v>2.1276595744680899E-2</v>
      </c>
      <c r="AU8071">
        <v>0.16159795037244401</v>
      </c>
      <c r="AV8071">
        <v>1.38381490091885E-2</v>
      </c>
      <c r="AW8071">
        <v>8.08780503234173E-2</v>
      </c>
      <c r="AX8071">
        <v>0</v>
      </c>
      <c r="AY8071">
        <v>1.6684853948221601E-2</v>
      </c>
      <c r="AZ8071">
        <v>0</v>
      </c>
      <c r="BA8071">
        <v>4.8631209375148303E-2</v>
      </c>
      <c r="BB8071">
        <v>0</v>
      </c>
      <c r="BC8071">
        <v>0</v>
      </c>
      <c r="BD8071">
        <v>1.56568771646819E-3</v>
      </c>
      <c r="BE8071">
        <v>0</v>
      </c>
      <c r="BF8071">
        <v>3.64378232196233</v>
      </c>
      <c r="BG8071">
        <v>3.5999166666666702</v>
      </c>
      <c r="BH8071">
        <v>4.5818181818181802</v>
      </c>
      <c r="BI8071">
        <v>63231</v>
      </c>
      <c r="BJ8071">
        <v>24314</v>
      </c>
      <c r="BK8071">
        <v>28.5</v>
      </c>
      <c r="BL8071">
        <v>24</v>
      </c>
      <c r="BM8071">
        <v>23.5</v>
      </c>
      <c r="BN8071">
        <v>14.5</v>
      </c>
      <c r="BO8071">
        <v>53013</v>
      </c>
      <c r="BP8071">
        <v>0.38371345029239801</v>
      </c>
      <c r="BQ8071">
        <v>0</v>
      </c>
      <c r="BR8071" s="1">
        <f>+VALUE(Table1[[#This Row],[''tbDimTime'''[datechar']]])</f>
        <v>43994</v>
      </c>
      <c r="BS8071" s="2">
        <f>+VALUE(Table1[[#This Row],[Interval]])</f>
        <v>0.375</v>
      </c>
      <c r="BT8071" t="str">
        <f>+YEAR(Table1[[#This Row],[Date]])&amp;WEEKNUM(Table1[[#This Row],[Date]],2)</f>
        <v>202024</v>
      </c>
    </row>
    <row r="8072" spans="1:72" x14ac:dyDescent="0.25">
      <c r="A8072">
        <v>2020</v>
      </c>
      <c r="B8072" t="s">
        <v>367</v>
      </c>
      <c r="C8072" t="s">
        <v>379</v>
      </c>
      <c r="D8072" t="s">
        <v>80</v>
      </c>
      <c r="E8072">
        <v>96.9435</v>
      </c>
      <c r="F8072">
        <v>1.66591880837808</v>
      </c>
      <c r="G8072">
        <v>2.0143211527888099</v>
      </c>
      <c r="H8072">
        <v>161.5</v>
      </c>
      <c r="I8072">
        <v>195.27534267538201</v>
      </c>
      <c r="J8072">
        <v>176</v>
      </c>
      <c r="K8072">
        <v>157.5</v>
      </c>
      <c r="L8072">
        <v>1.8154904660962301</v>
      </c>
      <c r="M8072">
        <v>1.6246576614213399</v>
      </c>
      <c r="N8072">
        <v>1.3203567026154399</v>
      </c>
      <c r="O8072">
        <v>128</v>
      </c>
      <c r="P8072">
        <v>1.3203567026154399</v>
      </c>
      <c r="Q8072">
        <v>128</v>
      </c>
      <c r="R8072">
        <v>1</v>
      </c>
      <c r="S8072">
        <v>0.79256965944272495</v>
      </c>
      <c r="T8072">
        <v>0.79256965944272495</v>
      </c>
      <c r="V8072">
        <v>0.8</v>
      </c>
      <c r="W8072">
        <v>1</v>
      </c>
      <c r="Y8072">
        <v>128</v>
      </c>
      <c r="Z8072">
        <v>0</v>
      </c>
      <c r="AA8072">
        <v>0</v>
      </c>
      <c r="AB8072">
        <v>357.3671875</v>
      </c>
      <c r="AC8072">
        <v>487.46448909158403</v>
      </c>
      <c r="AD8072">
        <v>550</v>
      </c>
      <c r="AE8072">
        <v>281.3125</v>
      </c>
      <c r="AF8072">
        <v>72.4609375</v>
      </c>
      <c r="AG8072">
        <v>0</v>
      </c>
      <c r="AH8072">
        <v>45283</v>
      </c>
      <c r="AI8072">
        <v>36008</v>
      </c>
      <c r="AJ8072">
        <v>9275</v>
      </c>
      <c r="AK8072">
        <v>0</v>
      </c>
      <c r="AL8072">
        <v>0.65548470301640704</v>
      </c>
      <c r="AM8072">
        <v>0.56826426157821497</v>
      </c>
      <c r="AN8072">
        <v>0.86693748757702205</v>
      </c>
      <c r="AO8072">
        <v>0.86693748757702205</v>
      </c>
      <c r="AP8072">
        <v>0.44732657523355202</v>
      </c>
      <c r="AQ8072">
        <v>0.11522311667660499</v>
      </c>
      <c r="AR8072">
        <v>0</v>
      </c>
      <c r="AS8072">
        <v>0.29867322599880702</v>
      </c>
      <c r="AT8072">
        <v>7.69230769230769E-2</v>
      </c>
      <c r="AU8072">
        <v>0.15014410653945501</v>
      </c>
      <c r="AV8072">
        <v>1.9814649175114302E-2</v>
      </c>
      <c r="AW8072">
        <v>4.8598688133571898E-2</v>
      </c>
      <c r="AX8072">
        <v>0</v>
      </c>
      <c r="AY8072">
        <v>4.36791890280262E-2</v>
      </c>
      <c r="AZ8072">
        <v>0</v>
      </c>
      <c r="BA8072">
        <v>2.94300337904989E-2</v>
      </c>
      <c r="BB8072">
        <v>0</v>
      </c>
      <c r="BC8072">
        <v>0</v>
      </c>
      <c r="BD8072">
        <v>8.6215464122440903E-3</v>
      </c>
      <c r="BE8072">
        <v>0</v>
      </c>
      <c r="BF8072">
        <v>5.7245080500894501</v>
      </c>
      <c r="BG8072">
        <v>3.46226785714286</v>
      </c>
      <c r="BH8072">
        <v>4.5818181818181802</v>
      </c>
      <c r="BI8072">
        <v>80496</v>
      </c>
      <c r="BJ8072">
        <v>24042</v>
      </c>
      <c r="BK8072">
        <v>31.5</v>
      </c>
      <c r="BL8072">
        <v>28</v>
      </c>
      <c r="BM8072">
        <v>26</v>
      </c>
      <c r="BN8072">
        <v>16.5</v>
      </c>
      <c r="BO8072">
        <v>68410</v>
      </c>
      <c r="BP8072">
        <v>0.29015873015873</v>
      </c>
      <c r="BQ8072">
        <v>0</v>
      </c>
      <c r="BR8072" s="1">
        <f>+VALUE(Table1[[#This Row],[''tbDimTime'''[datechar']]])</f>
        <v>43994</v>
      </c>
      <c r="BS8072" s="2">
        <f>+VALUE(Table1[[#This Row],[Interval]])</f>
        <v>0.39583333333333331</v>
      </c>
      <c r="BT8072" t="str">
        <f>+YEAR(Table1[[#This Row],[Date]])&amp;WEEKNUM(Table1[[#This Row],[Date]],2)</f>
        <v>202024</v>
      </c>
    </row>
    <row r="8073" spans="1:72" x14ac:dyDescent="0.25">
      <c r="A8073">
        <v>2020</v>
      </c>
      <c r="B8073" t="s">
        <v>367</v>
      </c>
      <c r="C8073" t="s">
        <v>379</v>
      </c>
      <c r="D8073" t="s">
        <v>81</v>
      </c>
      <c r="E8073">
        <v>116.97839999999999</v>
      </c>
      <c r="F8073">
        <v>1.3891453464913199</v>
      </c>
      <c r="G8073">
        <v>1.7242148613391901</v>
      </c>
      <c r="H8073">
        <v>162.5</v>
      </c>
      <c r="I8073">
        <v>201.69589573568101</v>
      </c>
      <c r="J8073">
        <v>176</v>
      </c>
      <c r="K8073">
        <v>165.5</v>
      </c>
      <c r="L8073">
        <v>1.5045512675844399</v>
      </c>
      <c r="M8073">
        <v>1.41479110673423</v>
      </c>
      <c r="N8073">
        <v>0.948893128987916</v>
      </c>
      <c r="O8073">
        <v>111</v>
      </c>
      <c r="P8073">
        <v>0.948893128987916</v>
      </c>
      <c r="Q8073">
        <v>111</v>
      </c>
      <c r="R8073">
        <v>1</v>
      </c>
      <c r="S8073">
        <v>0.68307692307692303</v>
      </c>
      <c r="T8073">
        <v>0.68307692307692303</v>
      </c>
      <c r="V8073">
        <v>0.8</v>
      </c>
      <c r="W8073">
        <v>1</v>
      </c>
      <c r="Y8073">
        <v>111</v>
      </c>
      <c r="Z8073">
        <v>0</v>
      </c>
      <c r="AA8073">
        <v>0</v>
      </c>
      <c r="AB8073">
        <v>394.00900900900899</v>
      </c>
      <c r="AC8073">
        <v>488.669455692675</v>
      </c>
      <c r="AD8073">
        <v>550</v>
      </c>
      <c r="AE8073">
        <v>341.94594594594599</v>
      </c>
      <c r="AF8073">
        <v>48.2882882882883</v>
      </c>
      <c r="AG8073">
        <v>0</v>
      </c>
      <c r="AH8073">
        <v>43316</v>
      </c>
      <c r="AI8073">
        <v>37956</v>
      </c>
      <c r="AJ8073">
        <v>5360</v>
      </c>
      <c r="AK8073">
        <v>0</v>
      </c>
      <c r="AL8073">
        <v>0.55033345916698095</v>
      </c>
      <c r="AM8073">
        <v>0.47347623687344398</v>
      </c>
      <c r="AN8073">
        <v>0.86034426761935701</v>
      </c>
      <c r="AO8073">
        <v>0.86034426761935701</v>
      </c>
      <c r="AP8073">
        <v>0.41091263397206901</v>
      </c>
      <c r="AQ8073">
        <v>5.8027498105445503E-2</v>
      </c>
      <c r="AR8073">
        <v>0</v>
      </c>
      <c r="AS8073">
        <v>0.38686803074591303</v>
      </c>
      <c r="AT8073">
        <v>7.69230769230769E-2</v>
      </c>
      <c r="AU8073">
        <v>0.145967305402187</v>
      </c>
      <c r="AV8073">
        <v>1.0165638194218901E-2</v>
      </c>
      <c r="AW8073">
        <v>7.0001082602576606E-2</v>
      </c>
      <c r="AX8073">
        <v>0</v>
      </c>
      <c r="AY8073">
        <v>3.8973692757388802E-2</v>
      </c>
      <c r="AZ8073">
        <v>0</v>
      </c>
      <c r="BA8073">
        <v>2.3611562195518E-2</v>
      </c>
      <c r="BB8073">
        <v>1.08260257659413E-5</v>
      </c>
      <c r="BC8073">
        <v>0</v>
      </c>
      <c r="BD8073">
        <v>3.2045036267186302E-3</v>
      </c>
      <c r="BE8073">
        <v>0</v>
      </c>
      <c r="BF8073">
        <v>4.3260798960701496</v>
      </c>
      <c r="BG8073">
        <v>4.1778000000000004</v>
      </c>
      <c r="BH8073">
        <v>4.5818181818181802</v>
      </c>
      <c r="BI8073">
        <v>92370</v>
      </c>
      <c r="BJ8073">
        <v>35735</v>
      </c>
      <c r="BK8073">
        <v>34.5</v>
      </c>
      <c r="BL8073">
        <v>28</v>
      </c>
      <c r="BM8073">
        <v>26</v>
      </c>
      <c r="BN8073">
        <v>19.5</v>
      </c>
      <c r="BO8073">
        <v>78887</v>
      </c>
      <c r="BP8073">
        <v>0.25628019323671503</v>
      </c>
      <c r="BQ8073">
        <v>0</v>
      </c>
      <c r="BR8073" s="1">
        <f>+VALUE(Table1[[#This Row],[''tbDimTime'''[datechar']]])</f>
        <v>43994</v>
      </c>
      <c r="BS8073" s="2">
        <f>+VALUE(Table1[[#This Row],[Interval]])</f>
        <v>0.41666666666666669</v>
      </c>
      <c r="BT8073" t="str">
        <f>+YEAR(Table1[[#This Row],[Date]])&amp;WEEKNUM(Table1[[#This Row],[Date]],2)</f>
        <v>202024</v>
      </c>
    </row>
    <row r="8074" spans="1:72" x14ac:dyDescent="0.25">
      <c r="A8074">
        <v>2020</v>
      </c>
      <c r="B8074" t="s">
        <v>367</v>
      </c>
      <c r="C8074" t="s">
        <v>379</v>
      </c>
      <c r="D8074" t="s">
        <v>82</v>
      </c>
      <c r="E8074">
        <v>128.51580000000001</v>
      </c>
      <c r="F8074">
        <v>1.38504370668821</v>
      </c>
      <c r="G8074">
        <v>1.67324440219878</v>
      </c>
      <c r="H8074">
        <v>178</v>
      </c>
      <c r="I8074">
        <v>215.038342944097</v>
      </c>
      <c r="J8074">
        <v>196</v>
      </c>
      <c r="K8074">
        <v>181.5</v>
      </c>
      <c r="L8074">
        <v>1.52510430624094</v>
      </c>
      <c r="M8074">
        <v>1.41227771215679</v>
      </c>
      <c r="N8074">
        <v>0.97264305244958205</v>
      </c>
      <c r="O8074">
        <v>125</v>
      </c>
      <c r="P8074">
        <v>0.97264305244958205</v>
      </c>
      <c r="Q8074">
        <v>125</v>
      </c>
      <c r="R8074">
        <v>1</v>
      </c>
      <c r="S8074">
        <v>0.702247191011236</v>
      </c>
      <c r="T8074">
        <v>0.702247191011236</v>
      </c>
      <c r="V8074">
        <v>0.8</v>
      </c>
      <c r="W8074">
        <v>1</v>
      </c>
      <c r="Y8074">
        <v>125</v>
      </c>
      <c r="Z8074">
        <v>0</v>
      </c>
      <c r="AA8074">
        <v>0</v>
      </c>
      <c r="AB8074">
        <v>399.55200000000002</v>
      </c>
      <c r="AC8074">
        <v>473.016238752589</v>
      </c>
      <c r="AD8074">
        <v>550</v>
      </c>
      <c r="AE8074">
        <v>306.36</v>
      </c>
      <c r="AF8074">
        <v>89.792000000000002</v>
      </c>
      <c r="AG8074">
        <v>0</v>
      </c>
      <c r="AH8074">
        <v>49519</v>
      </c>
      <c r="AI8074">
        <v>38295</v>
      </c>
      <c r="AJ8074">
        <v>11224</v>
      </c>
      <c r="AK8074">
        <v>0</v>
      </c>
      <c r="AL8074">
        <v>0.58129168170020595</v>
      </c>
      <c r="AM8074">
        <v>0.49267556449942301</v>
      </c>
      <c r="AN8074">
        <v>0.84755309599202899</v>
      </c>
      <c r="AO8074">
        <v>0.84755309599202899</v>
      </c>
      <c r="AP8074">
        <v>0.37776330975703598</v>
      </c>
      <c r="AQ8074">
        <v>0.110719816913774</v>
      </c>
      <c r="AR8074">
        <v>0</v>
      </c>
      <c r="AS8074">
        <v>0.35487753149260698</v>
      </c>
      <c r="AT8074">
        <v>9.2592592592592601E-2</v>
      </c>
      <c r="AU8074">
        <v>0.14435796513864599</v>
      </c>
      <c r="AV8074">
        <v>2.86466810689237E-2</v>
      </c>
      <c r="AW8074">
        <v>5.9374784212758797E-2</v>
      </c>
      <c r="AX8074">
        <v>0</v>
      </c>
      <c r="AY8074">
        <v>3.5512414548252498E-2</v>
      </c>
      <c r="AZ8074">
        <v>2.1011511941049399E-3</v>
      </c>
      <c r="BA8074">
        <v>1.79041756680773E-2</v>
      </c>
      <c r="BB8074">
        <v>8.1875844652915496E-4</v>
      </c>
      <c r="BC8074">
        <v>0</v>
      </c>
      <c r="BD8074">
        <v>0</v>
      </c>
      <c r="BE8074">
        <v>0</v>
      </c>
      <c r="BF8074">
        <v>4.4390518185315599</v>
      </c>
      <c r="BG8074">
        <v>4.3564677966101701</v>
      </c>
      <c r="BH8074">
        <v>4.5818181818181802</v>
      </c>
      <c r="BI8074">
        <v>101373</v>
      </c>
      <c r="BJ8074">
        <v>35975</v>
      </c>
      <c r="BK8074">
        <v>35</v>
      </c>
      <c r="BL8074">
        <v>29.5</v>
      </c>
      <c r="BM8074">
        <v>27</v>
      </c>
      <c r="BN8074">
        <v>21</v>
      </c>
      <c r="BO8074">
        <v>86739</v>
      </c>
      <c r="BP8074">
        <v>0.19545238095238099</v>
      </c>
      <c r="BQ8074">
        <v>0</v>
      </c>
      <c r="BR8074" s="1">
        <f>+VALUE(Table1[[#This Row],[''tbDimTime'''[datechar']]])</f>
        <v>43994</v>
      </c>
      <c r="BS8074" s="2">
        <f>+VALUE(Table1[[#This Row],[Interval]])</f>
        <v>0.4375</v>
      </c>
      <c r="BT8074" t="str">
        <f>+YEAR(Table1[[#This Row],[Date]])&amp;WEEKNUM(Table1[[#This Row],[Date]],2)</f>
        <v>202024</v>
      </c>
    </row>
    <row r="8075" spans="1:72" x14ac:dyDescent="0.25">
      <c r="A8075">
        <v>2020</v>
      </c>
      <c r="B8075" t="s">
        <v>367</v>
      </c>
      <c r="C8075" t="s">
        <v>379</v>
      </c>
      <c r="D8075" t="s">
        <v>83</v>
      </c>
      <c r="E8075">
        <v>117.9576</v>
      </c>
      <c r="F8075">
        <v>1.6870468710791</v>
      </c>
      <c r="G8075">
        <v>1.4836196883909001</v>
      </c>
      <c r="H8075">
        <v>199</v>
      </c>
      <c r="I8075">
        <v>175.004217755339</v>
      </c>
      <c r="J8075">
        <v>213.5</v>
      </c>
      <c r="K8075">
        <v>152.5</v>
      </c>
      <c r="L8075">
        <v>1.80997239686125</v>
      </c>
      <c r="M8075">
        <v>1.29283742632946</v>
      </c>
      <c r="N8075">
        <v>1.19534476795052</v>
      </c>
      <c r="O8075">
        <v>141</v>
      </c>
      <c r="P8075">
        <v>1.19534476795052</v>
      </c>
      <c r="Q8075">
        <v>141</v>
      </c>
      <c r="R8075">
        <v>1</v>
      </c>
      <c r="S8075">
        <v>0.70854271356783904</v>
      </c>
      <c r="T8075">
        <v>0.70854271356783904</v>
      </c>
      <c r="V8075">
        <v>0.8</v>
      </c>
      <c r="W8075">
        <v>0.95744680851063801</v>
      </c>
      <c r="Y8075">
        <v>135</v>
      </c>
      <c r="Z8075">
        <v>0</v>
      </c>
      <c r="AA8075">
        <v>0</v>
      </c>
      <c r="AB8075">
        <v>452.32624113475202</v>
      </c>
      <c r="AC8075">
        <v>489.73197751844702</v>
      </c>
      <c r="AD8075">
        <v>550</v>
      </c>
      <c r="AE8075">
        <v>364.89361702127701</v>
      </c>
      <c r="AF8075">
        <v>83.794326241134797</v>
      </c>
      <c r="AG8075">
        <v>0</v>
      </c>
      <c r="AH8075">
        <v>63265</v>
      </c>
      <c r="AI8075">
        <v>51450</v>
      </c>
      <c r="AJ8075">
        <v>11815</v>
      </c>
      <c r="AK8075">
        <v>0</v>
      </c>
      <c r="AL8075">
        <v>0.80569486729241102</v>
      </c>
      <c r="AM8075">
        <v>0.59959198638701094</v>
      </c>
      <c r="AN8075">
        <v>0.74419238687963596</v>
      </c>
      <c r="AO8075">
        <v>0.74419238687963596</v>
      </c>
      <c r="AP8075">
        <v>0.483693557333434</v>
      </c>
      <c r="AQ8075">
        <v>0.111075595333227</v>
      </c>
      <c r="AR8075">
        <v>0</v>
      </c>
      <c r="AS8075">
        <v>0.14460040049262499</v>
      </c>
      <c r="AT8075">
        <v>6.4516129032258104E-2</v>
      </c>
      <c r="AU8075">
        <v>0.21944363489362501</v>
      </c>
      <c r="AV8075">
        <v>1.5653056811665102E-2</v>
      </c>
      <c r="AW8075">
        <v>0.105773298611438</v>
      </c>
      <c r="AX8075">
        <v>2.7846459024715799E-2</v>
      </c>
      <c r="AY8075">
        <v>1.71666556985588E-2</v>
      </c>
      <c r="AZ8075">
        <v>0</v>
      </c>
      <c r="BA8075">
        <v>6.0355930769303102E-2</v>
      </c>
      <c r="BB8075">
        <v>1.3537778864142699E-3</v>
      </c>
      <c r="BC8075">
        <v>0</v>
      </c>
      <c r="BD8075">
        <v>2.3597100659026602E-3</v>
      </c>
      <c r="BE8075">
        <v>1.6781205050343601E-2</v>
      </c>
      <c r="BF8075">
        <v>4.7720670496103201</v>
      </c>
      <c r="BG8075">
        <v>3.5744727272727301</v>
      </c>
      <c r="BH8075">
        <v>4.5818181818181802</v>
      </c>
      <c r="BI8075">
        <v>106369</v>
      </c>
      <c r="BJ8075">
        <v>15381</v>
      </c>
      <c r="BK8075">
        <v>37</v>
      </c>
      <c r="BL8075">
        <v>33</v>
      </c>
      <c r="BM8075">
        <v>31</v>
      </c>
      <c r="BN8075">
        <v>19.5</v>
      </c>
      <c r="BO8075">
        <v>83027</v>
      </c>
      <c r="BP8075">
        <v>0.201433933933934</v>
      </c>
      <c r="BQ8075">
        <v>0</v>
      </c>
      <c r="BR8075" s="1">
        <f>+VALUE(Table1[[#This Row],[''tbDimTime'''[datechar']]])</f>
        <v>43994</v>
      </c>
      <c r="BS8075" s="2">
        <f>+VALUE(Table1[[#This Row],[Interval]])</f>
        <v>0.45833333333333331</v>
      </c>
      <c r="BT8075" t="str">
        <f>+YEAR(Table1[[#This Row],[Date]])&amp;WEEKNUM(Table1[[#This Row],[Date]],2)</f>
        <v>202024</v>
      </c>
    </row>
    <row r="8076" spans="1:72" x14ac:dyDescent="0.25">
      <c r="A8076">
        <v>2020</v>
      </c>
      <c r="B8076" t="s">
        <v>367</v>
      </c>
      <c r="C8076" t="s">
        <v>379</v>
      </c>
      <c r="D8076" t="s">
        <v>84</v>
      </c>
      <c r="E8076">
        <v>116.8634</v>
      </c>
      <c r="F8076">
        <v>1.41190483932523</v>
      </c>
      <c r="G8076">
        <v>1.46428115569657</v>
      </c>
      <c r="H8076">
        <v>165</v>
      </c>
      <c r="I8076">
        <v>171.12087441062999</v>
      </c>
      <c r="J8076">
        <v>178</v>
      </c>
      <c r="K8076">
        <v>144</v>
      </c>
      <c r="L8076">
        <v>1.5231458266660001</v>
      </c>
      <c r="M8076">
        <v>1.2322078597747499</v>
      </c>
      <c r="N8076">
        <v>1.2065368626961099</v>
      </c>
      <c r="O8076">
        <v>141</v>
      </c>
      <c r="P8076">
        <v>1.19797986366989</v>
      </c>
      <c r="Q8076">
        <v>140</v>
      </c>
      <c r="R8076">
        <v>0.99290780141844004</v>
      </c>
      <c r="S8076">
        <v>0.84848484848484895</v>
      </c>
      <c r="T8076">
        <v>0.85454545454545405</v>
      </c>
      <c r="V8076">
        <v>0.8</v>
      </c>
      <c r="W8076">
        <v>0.92907801418439695</v>
      </c>
      <c r="Y8076">
        <v>131</v>
      </c>
      <c r="Z8076">
        <v>7.09219858156028E-3</v>
      </c>
      <c r="AA8076">
        <v>1</v>
      </c>
      <c r="AB8076">
        <v>466.6</v>
      </c>
      <c r="AC8076">
        <v>525.95184799672097</v>
      </c>
      <c r="AD8076">
        <v>550</v>
      </c>
      <c r="AE8076">
        <v>351.62857142857098</v>
      </c>
      <c r="AF8076">
        <v>111.664285714286</v>
      </c>
      <c r="AG8076">
        <v>0</v>
      </c>
      <c r="AH8076">
        <v>64861</v>
      </c>
      <c r="AI8076">
        <v>49228</v>
      </c>
      <c r="AJ8076">
        <v>15633</v>
      </c>
      <c r="AK8076">
        <v>0</v>
      </c>
      <c r="AL8076">
        <v>0.81813513682760397</v>
      </c>
      <c r="AM8076">
        <v>0.58166081954659599</v>
      </c>
      <c r="AN8076">
        <v>0.71095934322298004</v>
      </c>
      <c r="AO8076">
        <v>0.71095934322298004</v>
      </c>
      <c r="AP8076">
        <v>0.43833811194415301</v>
      </c>
      <c r="AQ8076">
        <v>0.13920004274037001</v>
      </c>
      <c r="AR8076">
        <v>0</v>
      </c>
      <c r="AS8076">
        <v>0.129298523676384</v>
      </c>
      <c r="AT8076">
        <v>7.1428571428571397E-2</v>
      </c>
      <c r="AU8076">
        <v>0.27881858493758099</v>
      </c>
      <c r="AV8076">
        <v>1.13261980659983E-2</v>
      </c>
      <c r="AW8076">
        <v>6.9907217779993994E-2</v>
      </c>
      <c r="AX8076">
        <v>2.82264527273699E-2</v>
      </c>
      <c r="AY8076">
        <v>3.1805958719925899E-2</v>
      </c>
      <c r="AZ8076">
        <v>2.5555179598596698E-3</v>
      </c>
      <c r="BA8076">
        <v>0.14516588606129699</v>
      </c>
      <c r="BB8076">
        <v>0</v>
      </c>
      <c r="BC8076">
        <v>0</v>
      </c>
      <c r="BD8076">
        <v>5.6720032767616996E-3</v>
      </c>
      <c r="BE8076">
        <v>1.23858030737449E-2</v>
      </c>
      <c r="BF8076">
        <v>4.4877388563389298</v>
      </c>
      <c r="BG8076">
        <v>3.8954466666666701</v>
      </c>
      <c r="BH8076">
        <v>4.5818181818181802</v>
      </c>
      <c r="BI8076">
        <v>112306</v>
      </c>
      <c r="BJ8076">
        <v>14521</v>
      </c>
      <c r="BK8076">
        <v>36.5</v>
      </c>
      <c r="BL8076">
        <v>30</v>
      </c>
      <c r="BM8076">
        <v>28</v>
      </c>
      <c r="BN8076">
        <v>21</v>
      </c>
      <c r="BO8076">
        <v>80993</v>
      </c>
      <c r="BP8076">
        <v>0.14531202435311999</v>
      </c>
      <c r="BQ8076">
        <v>0</v>
      </c>
      <c r="BR8076" s="1">
        <f>+VALUE(Table1[[#This Row],[''tbDimTime'''[datechar']]])</f>
        <v>43994</v>
      </c>
      <c r="BS8076" s="2">
        <f>+VALUE(Table1[[#This Row],[Interval]])</f>
        <v>0.47916666666666669</v>
      </c>
      <c r="BT8076" t="str">
        <f>+YEAR(Table1[[#This Row],[Date]])&amp;WEEKNUM(Table1[[#This Row],[Date]],2)</f>
        <v>202024</v>
      </c>
    </row>
    <row r="8077" spans="1:72" x14ac:dyDescent="0.25">
      <c r="A8077">
        <v>2020</v>
      </c>
      <c r="B8077" t="s">
        <v>367</v>
      </c>
      <c r="C8077" t="s">
        <v>379</v>
      </c>
      <c r="D8077" t="s">
        <v>85</v>
      </c>
      <c r="E8077">
        <v>120.0819</v>
      </c>
      <c r="F8077">
        <v>1.36989837769056</v>
      </c>
      <c r="G8077">
        <v>1.4565393442898</v>
      </c>
      <c r="H8077">
        <v>164.5</v>
      </c>
      <c r="I8077">
        <v>174.90401188707301</v>
      </c>
      <c r="J8077">
        <v>179</v>
      </c>
      <c r="K8077">
        <v>132</v>
      </c>
      <c r="L8077">
        <v>1.49064929852043</v>
      </c>
      <c r="M8077">
        <v>1.09924976203741</v>
      </c>
      <c r="N8077">
        <v>1.15754331002424</v>
      </c>
      <c r="O8077">
        <v>139</v>
      </c>
      <c r="P8077">
        <v>1.14921566031184</v>
      </c>
      <c r="Q8077">
        <v>138</v>
      </c>
      <c r="R8077">
        <v>0.99280575539568305</v>
      </c>
      <c r="S8077">
        <v>0.83890577507598796</v>
      </c>
      <c r="T8077">
        <v>0.844984802431611</v>
      </c>
      <c r="V8077">
        <v>0.8</v>
      </c>
      <c r="W8077">
        <v>0.92086330935251803</v>
      </c>
      <c r="Y8077">
        <v>128</v>
      </c>
      <c r="Z8077">
        <v>7.1942446043165497E-3</v>
      </c>
      <c r="AA8077">
        <v>1</v>
      </c>
      <c r="AB8077">
        <v>560.83333333333303</v>
      </c>
      <c r="AC8077">
        <v>477.73953503034198</v>
      </c>
      <c r="AD8077">
        <v>550</v>
      </c>
      <c r="AE8077">
        <v>422.68115942028999</v>
      </c>
      <c r="AF8077">
        <v>134.934782608696</v>
      </c>
      <c r="AG8077">
        <v>0</v>
      </c>
      <c r="AH8077">
        <v>76951</v>
      </c>
      <c r="AI8077">
        <v>58330</v>
      </c>
      <c r="AJ8077">
        <v>18621</v>
      </c>
      <c r="AK8077">
        <v>0</v>
      </c>
      <c r="AL8077">
        <v>0.78900420013864503</v>
      </c>
      <c r="AM8077">
        <v>0.67593886462882102</v>
      </c>
      <c r="AN8077">
        <v>0.85669868995633203</v>
      </c>
      <c r="AO8077">
        <v>0.85669868995633203</v>
      </c>
      <c r="AP8077">
        <v>0.50943231441047998</v>
      </c>
      <c r="AQ8077">
        <v>0.162628820960699</v>
      </c>
      <c r="AR8077">
        <v>0</v>
      </c>
      <c r="AS8077">
        <v>0.180759825327511</v>
      </c>
      <c r="AT8077">
        <v>7.8431372549019607E-2</v>
      </c>
      <c r="AU8077">
        <v>0.23376419213973801</v>
      </c>
      <c r="AV8077">
        <v>2.71703056768559E-2</v>
      </c>
      <c r="AW8077">
        <v>6.2296943231440999E-2</v>
      </c>
      <c r="AX8077">
        <v>6.7048034934497805E-2</v>
      </c>
      <c r="AY8077">
        <v>2.43144104803493E-2</v>
      </c>
      <c r="AZ8077">
        <v>5.43231441048035E-3</v>
      </c>
      <c r="BA8077">
        <v>0.104646288209607</v>
      </c>
      <c r="BB8077">
        <v>1.36244541484716E-3</v>
      </c>
      <c r="BC8077">
        <v>0</v>
      </c>
      <c r="BD8077">
        <v>8.5414847161571997E-3</v>
      </c>
      <c r="BE8077">
        <v>0</v>
      </c>
      <c r="BF8077">
        <v>4.3388646288209598</v>
      </c>
      <c r="BG8077">
        <v>4.3666145454545404</v>
      </c>
      <c r="BH8077">
        <v>4.5818181818181802</v>
      </c>
      <c r="BI8077">
        <v>114500</v>
      </c>
      <c r="BJ8077">
        <v>20697</v>
      </c>
      <c r="BK8077">
        <v>32.5</v>
      </c>
      <c r="BL8077">
        <v>27.5</v>
      </c>
      <c r="BM8077">
        <v>25.5</v>
      </c>
      <c r="BN8077">
        <v>19.5</v>
      </c>
      <c r="BO8077">
        <v>87734</v>
      </c>
      <c r="BP8077">
        <v>2.1367521367521399E-2</v>
      </c>
      <c r="BQ8077">
        <v>0</v>
      </c>
      <c r="BR8077" s="1">
        <f>+VALUE(Table1[[#This Row],[''tbDimTime'''[datechar']]])</f>
        <v>43994</v>
      </c>
      <c r="BS8077" s="2">
        <f>+VALUE(Table1[[#This Row],[Interval]])</f>
        <v>0.5</v>
      </c>
      <c r="BT8077" t="str">
        <f>+YEAR(Table1[[#This Row],[Date]])&amp;WEEKNUM(Table1[[#This Row],[Date]],2)</f>
        <v>202024</v>
      </c>
    </row>
    <row r="8078" spans="1:72" x14ac:dyDescent="0.25">
      <c r="A8078">
        <v>2020</v>
      </c>
      <c r="B8078" t="s">
        <v>367</v>
      </c>
      <c r="C8078" t="s">
        <v>379</v>
      </c>
      <c r="D8078" t="s">
        <v>86</v>
      </c>
      <c r="E8078">
        <v>120.09480000000001</v>
      </c>
      <c r="F8078">
        <v>1.27399354509937</v>
      </c>
      <c r="G8078">
        <v>1.4640865861433701</v>
      </c>
      <c r="H8078">
        <v>153</v>
      </c>
      <c r="I8078">
        <v>175.82918574556999</v>
      </c>
      <c r="J8078">
        <v>174.5</v>
      </c>
      <c r="K8078">
        <v>147.5</v>
      </c>
      <c r="L8078">
        <v>1.4530187818290199</v>
      </c>
      <c r="M8078">
        <v>1.2281963915173699</v>
      </c>
      <c r="N8078">
        <v>1.23235976911573</v>
      </c>
      <c r="O8078">
        <v>148</v>
      </c>
      <c r="P8078">
        <v>1.23235976911573</v>
      </c>
      <c r="Q8078">
        <v>148</v>
      </c>
      <c r="R8078">
        <v>1</v>
      </c>
      <c r="S8078">
        <v>0.96732026143790895</v>
      </c>
      <c r="T8078">
        <v>0.96732026143790895</v>
      </c>
      <c r="V8078">
        <v>0.8</v>
      </c>
      <c r="W8078">
        <v>0.91216216216216195</v>
      </c>
      <c r="Y8078">
        <v>135</v>
      </c>
      <c r="Z8078">
        <v>0</v>
      </c>
      <c r="AA8078">
        <v>0</v>
      </c>
      <c r="AB8078">
        <v>475.14864864864899</v>
      </c>
      <c r="AC8078">
        <v>565.355174867355</v>
      </c>
      <c r="AD8078">
        <v>550</v>
      </c>
      <c r="AE8078">
        <v>380.60135135135101</v>
      </c>
      <c r="AF8078">
        <v>91.216216216216196</v>
      </c>
      <c r="AG8078">
        <v>0</v>
      </c>
      <c r="AH8078">
        <v>69829</v>
      </c>
      <c r="AI8078">
        <v>56329</v>
      </c>
      <c r="AJ8078">
        <v>13500</v>
      </c>
      <c r="AK8078">
        <v>0</v>
      </c>
      <c r="AL8078">
        <v>0.84172601591956397</v>
      </c>
      <c r="AM8078">
        <v>0.62408036847383297</v>
      </c>
      <c r="AN8078">
        <v>0.741429344787497</v>
      </c>
      <c r="AO8078">
        <v>0.741429344787497</v>
      </c>
      <c r="AP8078">
        <v>0.49989794197779602</v>
      </c>
      <c r="AQ8078">
        <v>0.119807243457193</v>
      </c>
      <c r="AR8078">
        <v>0</v>
      </c>
      <c r="AS8078">
        <v>0.11734897631366401</v>
      </c>
      <c r="AT8078">
        <v>0.125</v>
      </c>
      <c r="AU8078">
        <v>0.25160408587073202</v>
      </c>
      <c r="AV8078">
        <v>1.2548699425812699E-2</v>
      </c>
      <c r="AW8078">
        <v>7.6401522883183498E-2</v>
      </c>
      <c r="AX8078">
        <v>8.0377348443836996E-2</v>
      </c>
      <c r="AY8078">
        <v>3.8178574915025597E-2</v>
      </c>
      <c r="AZ8078">
        <v>1.86366823155634E-3</v>
      </c>
      <c r="BA8078">
        <v>0.122602745804528</v>
      </c>
      <c r="BB8078">
        <v>8.8746106264587597E-6</v>
      </c>
      <c r="BC8078">
        <v>0</v>
      </c>
      <c r="BD8078">
        <v>0</v>
      </c>
      <c r="BE8078">
        <v>0</v>
      </c>
      <c r="BF8078">
        <v>4.7283925417772297</v>
      </c>
      <c r="BG8078">
        <v>3.81253333333333</v>
      </c>
      <c r="BH8078">
        <v>4.5818181818181802</v>
      </c>
      <c r="BI8078">
        <v>112681</v>
      </c>
      <c r="BJ8078">
        <v>13223</v>
      </c>
      <c r="BK8078">
        <v>36.5</v>
      </c>
      <c r="BL8078">
        <v>31.5</v>
      </c>
      <c r="BM8078">
        <v>28</v>
      </c>
      <c r="BN8078">
        <v>23</v>
      </c>
      <c r="BO8078">
        <v>84330</v>
      </c>
      <c r="BP8078">
        <v>0.14245814307458099</v>
      </c>
      <c r="BQ8078">
        <v>0</v>
      </c>
      <c r="BR8078" s="1">
        <f>+VALUE(Table1[[#This Row],[''tbDimTime'''[datechar']]])</f>
        <v>43994</v>
      </c>
      <c r="BS8078" s="2">
        <f>+VALUE(Table1[[#This Row],[Interval]])</f>
        <v>0.52083333333333337</v>
      </c>
      <c r="BT8078" t="str">
        <f>+YEAR(Table1[[#This Row],[Date]])&amp;WEEKNUM(Table1[[#This Row],[Date]],2)</f>
        <v>202024</v>
      </c>
    </row>
    <row r="8079" spans="1:72" x14ac:dyDescent="0.25">
      <c r="A8079">
        <v>2020</v>
      </c>
      <c r="B8079" t="s">
        <v>367</v>
      </c>
      <c r="C8079" t="s">
        <v>379</v>
      </c>
      <c r="D8079" t="s">
        <v>87</v>
      </c>
      <c r="E8079">
        <v>136.88560000000001</v>
      </c>
      <c r="F8079">
        <v>1.22364952924194</v>
      </c>
      <c r="G8079">
        <v>1.1787419972166899</v>
      </c>
      <c r="H8079">
        <v>167.5</v>
      </c>
      <c r="I8079">
        <v>161.35280553420401</v>
      </c>
      <c r="J8079">
        <v>186.5</v>
      </c>
      <c r="K8079">
        <v>120</v>
      </c>
      <c r="L8079">
        <v>1.36245156539475</v>
      </c>
      <c r="M8079">
        <v>0.87664443885989496</v>
      </c>
      <c r="N8079">
        <v>0.93508740145055402</v>
      </c>
      <c r="O8079">
        <v>128</v>
      </c>
      <c r="P8079">
        <v>0.93508740145055402</v>
      </c>
      <c r="Q8079">
        <v>128</v>
      </c>
      <c r="R8079">
        <v>1</v>
      </c>
      <c r="S8079">
        <v>0.76417910447761195</v>
      </c>
      <c r="T8079">
        <v>0.76417910447761195</v>
      </c>
      <c r="V8079">
        <v>0.8</v>
      </c>
      <c r="W8079">
        <v>0.9296875</v>
      </c>
      <c r="Y8079">
        <v>119</v>
      </c>
      <c r="Z8079">
        <v>0</v>
      </c>
      <c r="AA8079">
        <v>0</v>
      </c>
      <c r="AB8079">
        <v>508.203125</v>
      </c>
      <c r="AC8079">
        <v>528.85060857855001</v>
      </c>
      <c r="AD8079">
        <v>550</v>
      </c>
      <c r="AE8079">
        <v>404.1640625</v>
      </c>
      <c r="AF8079">
        <v>100.9375</v>
      </c>
      <c r="AG8079">
        <v>0</v>
      </c>
      <c r="AH8079">
        <v>64653</v>
      </c>
      <c r="AI8079">
        <v>51733</v>
      </c>
      <c r="AJ8079">
        <v>12920</v>
      </c>
      <c r="AK8079">
        <v>0</v>
      </c>
      <c r="AL8079">
        <v>0.79329268292682897</v>
      </c>
      <c r="AM8079">
        <v>0.61670458854759203</v>
      </c>
      <c r="AN8079">
        <v>0.77739855896852506</v>
      </c>
      <c r="AO8079">
        <v>0.77739855896852506</v>
      </c>
      <c r="AP8079">
        <v>0.490453166477057</v>
      </c>
      <c r="AQ8079">
        <v>0.12248767538869899</v>
      </c>
      <c r="AR8079">
        <v>0</v>
      </c>
      <c r="AS8079">
        <v>0.160693970420933</v>
      </c>
      <c r="AT8079">
        <v>0.105263157894737</v>
      </c>
      <c r="AU8079">
        <v>0.28175009480470198</v>
      </c>
      <c r="AV8079">
        <v>1.8505877891543399E-2</v>
      </c>
      <c r="AW8079">
        <v>5.7555934774364798E-2</v>
      </c>
      <c r="AX8079">
        <v>0.13765642775881701</v>
      </c>
      <c r="AY8079">
        <v>5.9281380356465699E-2</v>
      </c>
      <c r="AZ8079">
        <v>2.3321956769055698E-3</v>
      </c>
      <c r="BA8079">
        <v>0.14107887751232501</v>
      </c>
      <c r="BB8079">
        <v>0</v>
      </c>
      <c r="BC8079">
        <v>0</v>
      </c>
      <c r="BD8079">
        <v>2.9958285930982201E-3</v>
      </c>
      <c r="BE8079">
        <v>0</v>
      </c>
      <c r="BF8079">
        <v>4.3686006825938604</v>
      </c>
      <c r="BG8079">
        <v>4.3455746031746001</v>
      </c>
      <c r="BH8079">
        <v>4.5818181818181802</v>
      </c>
      <c r="BI8079">
        <v>105480</v>
      </c>
      <c r="BJ8079">
        <v>16950</v>
      </c>
      <c r="BK8079">
        <v>38.5</v>
      </c>
      <c r="BL8079">
        <v>31.5</v>
      </c>
      <c r="BM8079">
        <v>28.5</v>
      </c>
      <c r="BN8079">
        <v>24.5</v>
      </c>
      <c r="BO8079">
        <v>75761</v>
      </c>
      <c r="BP8079">
        <v>0.23896103896103901</v>
      </c>
      <c r="BQ8079">
        <v>0</v>
      </c>
      <c r="BR8079" s="1">
        <f>+VALUE(Table1[[#This Row],[''tbDimTime'''[datechar']]])</f>
        <v>43994</v>
      </c>
      <c r="BS8079" s="2">
        <f>+VALUE(Table1[[#This Row],[Interval]])</f>
        <v>0.54166666666666663</v>
      </c>
      <c r="BT8079" t="str">
        <f>+YEAR(Table1[[#This Row],[Date]])&amp;WEEKNUM(Table1[[#This Row],[Date]],2)</f>
        <v>202024</v>
      </c>
    </row>
    <row r="8080" spans="1:72" x14ac:dyDescent="0.25">
      <c r="A8080">
        <v>2020</v>
      </c>
      <c r="B8080" t="s">
        <v>367</v>
      </c>
      <c r="C8080" t="s">
        <v>379</v>
      </c>
      <c r="D8080" t="s">
        <v>88</v>
      </c>
      <c r="E8080">
        <v>136.80889999999999</v>
      </c>
      <c r="F8080">
        <v>1.7835096985649299</v>
      </c>
      <c r="G8080">
        <v>1.12978895519384</v>
      </c>
      <c r="H8080">
        <v>244</v>
      </c>
      <c r="I8080">
        <v>154.565184192218</v>
      </c>
      <c r="J8080">
        <v>268.5</v>
      </c>
      <c r="K8080">
        <v>135.5</v>
      </c>
      <c r="L8080">
        <v>1.9625916150192</v>
      </c>
      <c r="M8080">
        <v>0.99043263998175601</v>
      </c>
      <c r="N8080">
        <v>1.03063470285924</v>
      </c>
      <c r="O8080">
        <v>141</v>
      </c>
      <c r="P8080">
        <v>0.98677790699289303</v>
      </c>
      <c r="Q8080">
        <v>135</v>
      </c>
      <c r="R8080">
        <v>0.95744680851063801</v>
      </c>
      <c r="S8080">
        <v>0.55327868852458995</v>
      </c>
      <c r="T8080">
        <v>0.57786885245901598</v>
      </c>
      <c r="V8080">
        <v>0.8</v>
      </c>
      <c r="W8080">
        <v>0.75177304964539005</v>
      </c>
      <c r="Y8080">
        <v>106</v>
      </c>
      <c r="Z8080">
        <v>4.2553191489361701E-2</v>
      </c>
      <c r="AA8080">
        <v>6</v>
      </c>
      <c r="AB8080">
        <v>436.540740740741</v>
      </c>
      <c r="AC8080">
        <v>418.53142774870599</v>
      </c>
      <c r="AD8080">
        <v>550</v>
      </c>
      <c r="AE8080">
        <v>347.09629629629598</v>
      </c>
      <c r="AF8080">
        <v>85.992592592592601</v>
      </c>
      <c r="AG8080">
        <v>0</v>
      </c>
      <c r="AH8080">
        <v>58467</v>
      </c>
      <c r="AI8080">
        <v>46858</v>
      </c>
      <c r="AJ8080">
        <v>11609</v>
      </c>
      <c r="AK8080">
        <v>0</v>
      </c>
      <c r="AL8080">
        <v>0.87341790912054995</v>
      </c>
      <c r="AM8080">
        <v>0.563553082028038</v>
      </c>
      <c r="AN8080">
        <v>0.64522730315374799</v>
      </c>
      <c r="AO8080">
        <v>0.64522730315374799</v>
      </c>
      <c r="AP8080">
        <v>0.44808460994128602</v>
      </c>
      <c r="AQ8080">
        <v>0.11101229751181001</v>
      </c>
      <c r="AR8080">
        <v>0</v>
      </c>
      <c r="AS8080">
        <v>8.1674221125710003E-2</v>
      </c>
      <c r="AT8080">
        <v>9.375E-2</v>
      </c>
      <c r="AU8080">
        <v>0.30426300992598498</v>
      </c>
      <c r="AV8080">
        <v>9.0366630328762403E-3</v>
      </c>
      <c r="AW8080">
        <v>3.0992407290531099E-2</v>
      </c>
      <c r="AX8080">
        <v>0.167575114273146</v>
      </c>
      <c r="AY8080">
        <v>3.9283187025455697E-2</v>
      </c>
      <c r="AZ8080">
        <v>0</v>
      </c>
      <c r="BA8080">
        <v>0.20278463097902</v>
      </c>
      <c r="BB8080">
        <v>1.7250941916728799E-2</v>
      </c>
      <c r="BC8080">
        <v>0</v>
      </c>
      <c r="BD8080">
        <v>4.9151796813739603E-3</v>
      </c>
      <c r="BE8080">
        <v>0</v>
      </c>
      <c r="BF8080">
        <v>4.6474267026220701</v>
      </c>
      <c r="BG8080">
        <v>3.9088257142857099</v>
      </c>
      <c r="BH8080">
        <v>4.5818181818181802</v>
      </c>
      <c r="BI8080">
        <v>104574</v>
      </c>
      <c r="BJ8080">
        <v>8541</v>
      </c>
      <c r="BK8080">
        <v>40.5</v>
      </c>
      <c r="BL8080">
        <v>35</v>
      </c>
      <c r="BM8080">
        <v>32</v>
      </c>
      <c r="BN8080">
        <v>19.5</v>
      </c>
      <c r="BO8080">
        <v>72756</v>
      </c>
      <c r="BP8080">
        <v>0.28275720164609103</v>
      </c>
      <c r="BQ8080">
        <v>0</v>
      </c>
      <c r="BR8080" s="1">
        <f>+VALUE(Table1[[#This Row],[''tbDimTime'''[datechar']]])</f>
        <v>43994</v>
      </c>
      <c r="BS8080" s="2">
        <f>+VALUE(Table1[[#This Row],[Interval]])</f>
        <v>0.5625</v>
      </c>
      <c r="BT8080" t="str">
        <f>+YEAR(Table1[[#This Row],[Date]])&amp;WEEKNUM(Table1[[#This Row],[Date]],2)</f>
        <v>202024</v>
      </c>
    </row>
    <row r="8081" spans="1:72" x14ac:dyDescent="0.25">
      <c r="A8081">
        <v>2020</v>
      </c>
      <c r="B8081" t="s">
        <v>367</v>
      </c>
      <c r="C8081" t="s">
        <v>379</v>
      </c>
      <c r="D8081" t="s">
        <v>89</v>
      </c>
      <c r="E8081">
        <v>118.98779999999999</v>
      </c>
      <c r="F8081">
        <v>1.40770734478661</v>
      </c>
      <c r="G8081">
        <v>1.1855898438471799</v>
      </c>
      <c r="H8081">
        <v>167.5</v>
      </c>
      <c r="I8081">
        <v>141.07072722172001</v>
      </c>
      <c r="J8081">
        <v>177.5</v>
      </c>
      <c r="K8081">
        <v>103.5</v>
      </c>
      <c r="L8081">
        <v>1.49174957432611</v>
      </c>
      <c r="M8081">
        <v>0.86983707573381497</v>
      </c>
      <c r="N8081">
        <v>1.11776165287534</v>
      </c>
      <c r="O8081">
        <v>133</v>
      </c>
      <c r="P8081">
        <v>1.0925489840134901</v>
      </c>
      <c r="Q8081">
        <v>130</v>
      </c>
      <c r="R8081">
        <v>0.977443609022556</v>
      </c>
      <c r="S8081">
        <v>0.77611940298507498</v>
      </c>
      <c r="T8081">
        <v>0.79402985074626897</v>
      </c>
      <c r="V8081">
        <v>0.8</v>
      </c>
      <c r="W8081">
        <v>0.82706766917293195</v>
      </c>
      <c r="Y8081">
        <v>110</v>
      </c>
      <c r="Z8081">
        <v>2.2556390977443601E-2</v>
      </c>
      <c r="AA8081">
        <v>3</v>
      </c>
      <c r="AB8081">
        <v>493.553846153846</v>
      </c>
      <c r="AC8081">
        <v>517.89180614852899</v>
      </c>
      <c r="AD8081">
        <v>550</v>
      </c>
      <c r="AE8081">
        <v>401.01538461538502</v>
      </c>
      <c r="AF8081">
        <v>89.053846153846195</v>
      </c>
      <c r="AG8081">
        <v>0</v>
      </c>
      <c r="AH8081">
        <v>63709</v>
      </c>
      <c r="AI8081">
        <v>52132</v>
      </c>
      <c r="AJ8081">
        <v>11577</v>
      </c>
      <c r="AK8081">
        <v>0</v>
      </c>
      <c r="AL8081">
        <v>0.92152356878177699</v>
      </c>
      <c r="AM8081">
        <v>0.60828593098217698</v>
      </c>
      <c r="AN8081">
        <v>0.66008722032612799</v>
      </c>
      <c r="AO8081">
        <v>0.66008722032612799</v>
      </c>
      <c r="AP8081">
        <v>0.49423587409935499</v>
      </c>
      <c r="AQ8081">
        <v>0.10975540386803199</v>
      </c>
      <c r="AR8081">
        <v>0</v>
      </c>
      <c r="AS8081">
        <v>5.18012893439515E-2</v>
      </c>
      <c r="AT8081">
        <v>5.3571428571428603E-2</v>
      </c>
      <c r="AU8081">
        <v>0.38853811149033002</v>
      </c>
      <c r="AV8081">
        <v>3.0290102389078501E-2</v>
      </c>
      <c r="AW8081">
        <v>8.3001516875237005E-2</v>
      </c>
      <c r="AX8081">
        <v>0.155365946150929</v>
      </c>
      <c r="AY8081">
        <v>3.9097459233977998E-2</v>
      </c>
      <c r="AZ8081">
        <v>3.6964353431930198E-2</v>
      </c>
      <c r="BA8081">
        <v>0.177588168373151</v>
      </c>
      <c r="BB8081">
        <v>1.9709897610921501E-2</v>
      </c>
      <c r="BC8081">
        <v>0</v>
      </c>
      <c r="BD8081">
        <v>1.88661357603337E-3</v>
      </c>
      <c r="BE8081">
        <v>0</v>
      </c>
      <c r="BF8081">
        <v>4.4368600682593904</v>
      </c>
      <c r="BG8081">
        <v>4.0334847457627099</v>
      </c>
      <c r="BH8081">
        <v>4.5818181818181802</v>
      </c>
      <c r="BI8081">
        <v>105480</v>
      </c>
      <c r="BJ8081">
        <v>5464</v>
      </c>
      <c r="BK8081">
        <v>38</v>
      </c>
      <c r="BL8081">
        <v>29.5</v>
      </c>
      <c r="BM8081">
        <v>28</v>
      </c>
      <c r="BN8081">
        <v>21</v>
      </c>
      <c r="BO8081">
        <v>64497</v>
      </c>
      <c r="BP8081">
        <v>0.22894736842105301</v>
      </c>
      <c r="BQ8081">
        <v>0</v>
      </c>
      <c r="BR8081" s="1">
        <f>+VALUE(Table1[[#This Row],[''tbDimTime'''[datechar']]])</f>
        <v>43994</v>
      </c>
      <c r="BS8081" s="2">
        <f>+VALUE(Table1[[#This Row],[Interval]])</f>
        <v>0.58333333333333337</v>
      </c>
      <c r="BT8081" t="str">
        <f>+YEAR(Table1[[#This Row],[Date]])&amp;WEEKNUM(Table1[[#This Row],[Date]],2)</f>
        <v>202024</v>
      </c>
    </row>
    <row r="8082" spans="1:72" x14ac:dyDescent="0.25">
      <c r="A8082">
        <v>2020</v>
      </c>
      <c r="B8082" t="s">
        <v>367</v>
      </c>
      <c r="C8082" t="s">
        <v>379</v>
      </c>
      <c r="D8082" t="s">
        <v>90</v>
      </c>
      <c r="E8082">
        <v>130.5762</v>
      </c>
      <c r="F8082">
        <v>1.3172385166669001</v>
      </c>
      <c r="G8082">
        <v>1.27924920018637</v>
      </c>
      <c r="H8082">
        <v>172</v>
      </c>
      <c r="I8082">
        <v>167.03949941337501</v>
      </c>
      <c r="J8082">
        <v>189.5</v>
      </c>
      <c r="K8082">
        <v>132.5</v>
      </c>
      <c r="L8082">
        <v>1.45125987737428</v>
      </c>
      <c r="M8082">
        <v>1.01473315964165</v>
      </c>
      <c r="N8082">
        <v>1.08748761259709</v>
      </c>
      <c r="O8082">
        <v>142</v>
      </c>
      <c r="P8082">
        <v>1.0721708856590999</v>
      </c>
      <c r="Q8082">
        <v>140</v>
      </c>
      <c r="R8082">
        <v>0.98591549295774605</v>
      </c>
      <c r="S8082">
        <v>0.81395348837209303</v>
      </c>
      <c r="T8082">
        <v>0.82558139534883701</v>
      </c>
      <c r="V8082">
        <v>0.8</v>
      </c>
      <c r="W8082">
        <v>0.73239436619718301</v>
      </c>
      <c r="Y8082">
        <v>104</v>
      </c>
      <c r="Z8082">
        <v>1.4084507042253501E-2</v>
      </c>
      <c r="AA8082">
        <v>2</v>
      </c>
      <c r="AB8082">
        <v>383.55</v>
      </c>
      <c r="AC8082">
        <v>503.25982337286598</v>
      </c>
      <c r="AD8082">
        <v>550</v>
      </c>
      <c r="AE8082">
        <v>303.28571428571399</v>
      </c>
      <c r="AF8082">
        <v>76.921428571428606</v>
      </c>
      <c r="AG8082">
        <v>0</v>
      </c>
      <c r="AH8082">
        <v>53229</v>
      </c>
      <c r="AI8082">
        <v>42460</v>
      </c>
      <c r="AJ8082">
        <v>10769</v>
      </c>
      <c r="AK8082">
        <v>0</v>
      </c>
      <c r="AL8082">
        <v>0.83812511706311998</v>
      </c>
      <c r="AM8082">
        <v>0.47479972412329602</v>
      </c>
      <c r="AN8082">
        <v>0.566502201708313</v>
      </c>
      <c r="AO8082">
        <v>0.566502201708313</v>
      </c>
      <c r="AP8082">
        <v>0.375439899552585</v>
      </c>
      <c r="AQ8082">
        <v>9.5221674005694396E-2</v>
      </c>
      <c r="AR8082">
        <v>0</v>
      </c>
      <c r="AS8082">
        <v>9.1702477585017803E-2</v>
      </c>
      <c r="AT8082">
        <v>8.9285714285714302E-2</v>
      </c>
      <c r="AU8082">
        <v>0.444196862786708</v>
      </c>
      <c r="AV8082">
        <v>4.3371001114117499E-2</v>
      </c>
      <c r="AW8082">
        <v>2.9815905353069098E-2</v>
      </c>
      <c r="AX8082">
        <v>0.113286292818363</v>
      </c>
      <c r="AY8082">
        <v>3.2724989831467599E-2</v>
      </c>
      <c r="AZ8082">
        <v>0.15391621129326</v>
      </c>
      <c r="BA8082">
        <v>0.15615328841494699</v>
      </c>
      <c r="BB8082">
        <v>1.7472191274514999E-2</v>
      </c>
      <c r="BC8082">
        <v>0</v>
      </c>
      <c r="BD8082">
        <v>1.0743275505331801E-2</v>
      </c>
      <c r="BE8082">
        <v>0</v>
      </c>
      <c r="BF8082">
        <v>4.4564698392487703</v>
      </c>
      <c r="BG8082">
        <v>4.2811868852458996</v>
      </c>
      <c r="BH8082">
        <v>4.5818181818181802</v>
      </c>
      <c r="BI8082">
        <v>113094</v>
      </c>
      <c r="BJ8082">
        <v>10371</v>
      </c>
      <c r="BK8082">
        <v>38.5</v>
      </c>
      <c r="BL8082">
        <v>30.5</v>
      </c>
      <c r="BM8082">
        <v>28</v>
      </c>
      <c r="BN8082">
        <v>22</v>
      </c>
      <c r="BO8082">
        <v>62858</v>
      </c>
      <c r="BP8082">
        <v>0.18402597402597401</v>
      </c>
      <c r="BQ8082">
        <v>0</v>
      </c>
      <c r="BR8082" s="1">
        <f>+VALUE(Table1[[#This Row],[''tbDimTime'''[datechar']]])</f>
        <v>43994</v>
      </c>
      <c r="BS8082" s="2">
        <f>+VALUE(Table1[[#This Row],[Interval]])</f>
        <v>0.60416666666666663</v>
      </c>
      <c r="BT8082" t="str">
        <f>+YEAR(Table1[[#This Row],[Date]])&amp;WEEKNUM(Table1[[#This Row],[Date]],2)</f>
        <v>202024</v>
      </c>
    </row>
    <row r="8083" spans="1:72" x14ac:dyDescent="0.25">
      <c r="A8083">
        <v>2020</v>
      </c>
      <c r="B8083" t="s">
        <v>367</v>
      </c>
      <c r="C8083" t="s">
        <v>379</v>
      </c>
      <c r="D8083" t="s">
        <v>91</v>
      </c>
      <c r="E8083">
        <v>123.16</v>
      </c>
      <c r="F8083">
        <v>1.3762585254952899</v>
      </c>
      <c r="G8083">
        <v>1.65703366930563</v>
      </c>
      <c r="H8083">
        <v>169.5</v>
      </c>
      <c r="I8083">
        <v>204.08026671168099</v>
      </c>
      <c r="J8083">
        <v>180</v>
      </c>
      <c r="K8083">
        <v>155</v>
      </c>
      <c r="L8083">
        <v>1.46151347840208</v>
      </c>
      <c r="M8083">
        <v>1.2585254952906799</v>
      </c>
      <c r="N8083">
        <v>1.3884378044819701</v>
      </c>
      <c r="O8083">
        <v>171</v>
      </c>
      <c r="P8083">
        <v>1.33972068853524</v>
      </c>
      <c r="Q8083">
        <v>165</v>
      </c>
      <c r="R8083">
        <v>0.96491228070175405</v>
      </c>
      <c r="S8083">
        <v>0.97345132743362806</v>
      </c>
      <c r="T8083">
        <v>1.0088495575221199</v>
      </c>
      <c r="V8083">
        <v>0.8</v>
      </c>
      <c r="W8083">
        <v>0.76608187134502903</v>
      </c>
      <c r="Y8083">
        <v>131</v>
      </c>
      <c r="Z8083">
        <v>3.5087719298245598E-2</v>
      </c>
      <c r="AA8083">
        <v>6</v>
      </c>
      <c r="AB8083">
        <v>359.030303030303</v>
      </c>
      <c r="AC8083">
        <v>501.41277901404698</v>
      </c>
      <c r="AD8083">
        <v>550</v>
      </c>
      <c r="AE8083">
        <v>283.993939393939</v>
      </c>
      <c r="AF8083">
        <v>71.418181818181793</v>
      </c>
      <c r="AG8083">
        <v>0</v>
      </c>
      <c r="AH8083">
        <v>58643</v>
      </c>
      <c r="AI8083">
        <v>46859</v>
      </c>
      <c r="AJ8083">
        <v>11784</v>
      </c>
      <c r="AK8083">
        <v>0</v>
      </c>
      <c r="AL8083">
        <v>0.80850541141788701</v>
      </c>
      <c r="AM8083">
        <v>0.49509418824276702</v>
      </c>
      <c r="AN8083">
        <v>0.61235729687264995</v>
      </c>
      <c r="AO8083">
        <v>0.61235729687264995</v>
      </c>
      <c r="AP8083">
        <v>0.39162084008892301</v>
      </c>
      <c r="AQ8083">
        <v>9.8483962090694793E-2</v>
      </c>
      <c r="AR8083">
        <v>0</v>
      </c>
      <c r="AS8083">
        <v>0.117263108629883</v>
      </c>
      <c r="AT8083">
        <v>5.4545454545454501E-2</v>
      </c>
      <c r="AU8083">
        <v>0.42050412021328198</v>
      </c>
      <c r="AV8083">
        <v>3.6338108212011298E-2</v>
      </c>
      <c r="AW8083">
        <v>4.8631888612165101E-2</v>
      </c>
      <c r="AX8083">
        <v>0.106323231985558</v>
      </c>
      <c r="AY8083">
        <v>3.00867501295402E-2</v>
      </c>
      <c r="AZ8083">
        <v>0.18052050077724099</v>
      </c>
      <c r="BA8083">
        <v>0.10825379845220399</v>
      </c>
      <c r="BB8083">
        <v>1.50600899259532E-2</v>
      </c>
      <c r="BC8083">
        <v>0</v>
      </c>
      <c r="BD8083">
        <v>1.6129841041670099E-3</v>
      </c>
      <c r="BE8083">
        <v>0</v>
      </c>
      <c r="BF8083">
        <v>4.9643137713741297</v>
      </c>
      <c r="BG8083">
        <v>4.2468965517241397</v>
      </c>
      <c r="BH8083">
        <v>4.5818181818181802</v>
      </c>
      <c r="BI8083">
        <v>119654</v>
      </c>
      <c r="BJ8083">
        <v>14031</v>
      </c>
      <c r="BK8083">
        <v>35.5</v>
      </c>
      <c r="BL8083">
        <v>29</v>
      </c>
      <c r="BM8083">
        <v>27.5</v>
      </c>
      <c r="BN8083">
        <v>21.5</v>
      </c>
      <c r="BO8083">
        <v>69339</v>
      </c>
      <c r="BP8083">
        <v>6.3740219092331699E-2</v>
      </c>
      <c r="BQ8083">
        <v>0</v>
      </c>
      <c r="BR8083" s="1">
        <f>+VALUE(Table1[[#This Row],[''tbDimTime'''[datechar']]])</f>
        <v>43994</v>
      </c>
      <c r="BS8083" s="2">
        <f>+VALUE(Table1[[#This Row],[Interval]])</f>
        <v>0.625</v>
      </c>
      <c r="BT8083" t="str">
        <f>+YEAR(Table1[[#This Row],[Date]])&amp;WEEKNUM(Table1[[#This Row],[Date]],2)</f>
        <v>202024</v>
      </c>
    </row>
    <row r="8084" spans="1:72" x14ac:dyDescent="0.25">
      <c r="A8084">
        <v>2020</v>
      </c>
      <c r="B8084" t="s">
        <v>367</v>
      </c>
      <c r="C8084" t="s">
        <v>379</v>
      </c>
      <c r="D8084" t="s">
        <v>92</v>
      </c>
      <c r="E8084">
        <v>107.3866</v>
      </c>
      <c r="F8084">
        <v>1.5271924057563999</v>
      </c>
      <c r="G8084">
        <v>2.0853308854514299</v>
      </c>
      <c r="H8084">
        <v>164</v>
      </c>
      <c r="I8084">
        <v>223.93659366361899</v>
      </c>
      <c r="J8084">
        <v>181.5</v>
      </c>
      <c r="K8084">
        <v>177</v>
      </c>
      <c r="L8084">
        <v>1.69015501002918</v>
      </c>
      <c r="M8084">
        <v>1.6482503403590401</v>
      </c>
      <c r="N8084">
        <v>1.2850765365511201</v>
      </c>
      <c r="O8084">
        <v>138</v>
      </c>
      <c r="P8084">
        <v>1.27576438773553</v>
      </c>
      <c r="Q8084">
        <v>137</v>
      </c>
      <c r="R8084">
        <v>0.99275362318840599</v>
      </c>
      <c r="S8084">
        <v>0.83536585365853699</v>
      </c>
      <c r="T8084">
        <v>0.84146341463414598</v>
      </c>
      <c r="V8084">
        <v>0.8</v>
      </c>
      <c r="W8084">
        <v>0.96376811594202905</v>
      </c>
      <c r="Y8084">
        <v>133</v>
      </c>
      <c r="Z8084">
        <v>7.2463768115942004E-3</v>
      </c>
      <c r="AA8084">
        <v>1</v>
      </c>
      <c r="AB8084">
        <v>343.28467153284703</v>
      </c>
      <c r="AC8084">
        <v>499.13827866689098</v>
      </c>
      <c r="AD8084">
        <v>550</v>
      </c>
      <c r="AE8084">
        <v>270.38686131386902</v>
      </c>
      <c r="AF8084">
        <v>69.2262773722628</v>
      </c>
      <c r="AG8084">
        <v>0</v>
      </c>
      <c r="AH8084">
        <v>46527</v>
      </c>
      <c r="AI8084">
        <v>37043</v>
      </c>
      <c r="AJ8084">
        <v>9484</v>
      </c>
      <c r="AK8084">
        <v>0</v>
      </c>
      <c r="AL8084">
        <v>0.61178031584150705</v>
      </c>
      <c r="AM8084">
        <v>0.38379931123406602</v>
      </c>
      <c r="AN8084">
        <v>0.62734825115474402</v>
      </c>
      <c r="AO8084">
        <v>0.62734825115474402</v>
      </c>
      <c r="AP8084">
        <v>0.30229806264179299</v>
      </c>
      <c r="AQ8084">
        <v>7.7396399484241596E-2</v>
      </c>
      <c r="AR8084">
        <v>0</v>
      </c>
      <c r="AS8084">
        <v>0.243548939920678</v>
      </c>
      <c r="AT8084">
        <v>9.4339622641509399E-2</v>
      </c>
      <c r="AU8084">
        <v>0.38967503957955901</v>
      </c>
      <c r="AV8084">
        <v>2.5551257569080599E-2</v>
      </c>
      <c r="AW8084">
        <v>9.1228843297589304E-2</v>
      </c>
      <c r="AX8084">
        <v>7.8718438361977505E-2</v>
      </c>
      <c r="AY8084">
        <v>2.93786417274641E-2</v>
      </c>
      <c r="AZ8084">
        <v>0.16887006479622599</v>
      </c>
      <c r="BA8084">
        <v>5.9344856289477499E-2</v>
      </c>
      <c r="BB8084">
        <v>1.46893208637321E-2</v>
      </c>
      <c r="BC8084">
        <v>0</v>
      </c>
      <c r="BD8084">
        <v>6.1205503598883596E-4</v>
      </c>
      <c r="BE8084">
        <v>0</v>
      </c>
      <c r="BF8084">
        <v>4.0248739166625898</v>
      </c>
      <c r="BG8084">
        <v>3.7029862068965498</v>
      </c>
      <c r="BH8084">
        <v>4.5818181818181802</v>
      </c>
      <c r="BI8084">
        <v>122538</v>
      </c>
      <c r="BJ8084">
        <v>29844</v>
      </c>
      <c r="BK8084">
        <v>34</v>
      </c>
      <c r="BL8084">
        <v>29</v>
      </c>
      <c r="BM8084">
        <v>26.5</v>
      </c>
      <c r="BN8084">
        <v>18.5</v>
      </c>
      <c r="BO8084">
        <v>74788</v>
      </c>
      <c r="BP8084">
        <v>-1.1274509803922399E-3</v>
      </c>
      <c r="BQ8084">
        <v>0</v>
      </c>
      <c r="BR8084" s="1">
        <f>+VALUE(Table1[[#This Row],[''tbDimTime'''[datechar']]])</f>
        <v>43994</v>
      </c>
      <c r="BS8084" s="2">
        <f>+VALUE(Table1[[#This Row],[Interval]])</f>
        <v>0.64583333333333337</v>
      </c>
      <c r="BT8084" t="str">
        <f>+YEAR(Table1[[#This Row],[Date]])&amp;WEEKNUM(Table1[[#This Row],[Date]],2)</f>
        <v>202024</v>
      </c>
    </row>
    <row r="8085" spans="1:72" x14ac:dyDescent="0.25">
      <c r="A8085">
        <v>2020</v>
      </c>
      <c r="B8085" t="s">
        <v>367</v>
      </c>
      <c r="C8085" t="s">
        <v>379</v>
      </c>
      <c r="D8085" t="s">
        <v>93</v>
      </c>
      <c r="E8085">
        <v>93.699299999999994</v>
      </c>
      <c r="F8085">
        <v>1.44611539253762</v>
      </c>
      <c r="G8085">
        <v>2.3781456537915</v>
      </c>
      <c r="H8085">
        <v>135.5</v>
      </c>
      <c r="I8085">
        <v>222.83058305830599</v>
      </c>
      <c r="J8085">
        <v>149</v>
      </c>
      <c r="K8085">
        <v>173</v>
      </c>
      <c r="L8085">
        <v>1.59019330987531</v>
      </c>
      <c r="M8085">
        <v>1.8463318295867699</v>
      </c>
      <c r="N8085">
        <v>1.39808942009172</v>
      </c>
      <c r="O8085">
        <v>131</v>
      </c>
      <c r="P8085">
        <v>1.3874169817704101</v>
      </c>
      <c r="Q8085">
        <v>130</v>
      </c>
      <c r="R8085">
        <v>0.99236641221374</v>
      </c>
      <c r="S8085">
        <v>0.95940959409594095</v>
      </c>
      <c r="T8085">
        <v>0.96678966789667897</v>
      </c>
      <c r="V8085">
        <v>0.8</v>
      </c>
      <c r="W8085">
        <v>0.99236641221374</v>
      </c>
      <c r="Y8085">
        <v>130</v>
      </c>
      <c r="Z8085">
        <v>7.63358778625954E-3</v>
      </c>
      <c r="AA8085">
        <v>1</v>
      </c>
      <c r="AB8085">
        <v>349.61538461538498</v>
      </c>
      <c r="AC8085">
        <v>502.573473575256</v>
      </c>
      <c r="AD8085">
        <v>550</v>
      </c>
      <c r="AE8085">
        <v>279.63076923076898</v>
      </c>
      <c r="AF8085">
        <v>66.261538461538507</v>
      </c>
      <c r="AG8085">
        <v>0</v>
      </c>
      <c r="AH8085">
        <v>44966</v>
      </c>
      <c r="AI8085">
        <v>36352</v>
      </c>
      <c r="AJ8085">
        <v>8614</v>
      </c>
      <c r="AK8085">
        <v>0</v>
      </c>
      <c r="AL8085">
        <v>0.58340286246068895</v>
      </c>
      <c r="AM8085">
        <v>0.40127844044392302</v>
      </c>
      <c r="AN8085">
        <v>0.68782391425266898</v>
      </c>
      <c r="AO8085">
        <v>0.68782391425266898</v>
      </c>
      <c r="AP8085">
        <v>0.32095212028641301</v>
      </c>
      <c r="AQ8085">
        <v>7.6053079999646805E-2</v>
      </c>
      <c r="AR8085">
        <v>0</v>
      </c>
      <c r="AS8085">
        <v>0.28654547380874601</v>
      </c>
      <c r="AT8085">
        <v>8.8888888888888906E-2</v>
      </c>
      <c r="AU8085">
        <v>0.33761245949692298</v>
      </c>
      <c r="AV8085">
        <v>2.7811377060469902E-2</v>
      </c>
      <c r="AW8085">
        <v>7.9902527745159505E-2</v>
      </c>
      <c r="AX8085">
        <v>0.123155840830633</v>
      </c>
      <c r="AY8085">
        <v>1.6404297961381899E-2</v>
      </c>
      <c r="AZ8085">
        <v>0.149307364276065</v>
      </c>
      <c r="BA8085">
        <v>4.5928502688433098E-2</v>
      </c>
      <c r="BB8085">
        <v>1.5927531497488101E-2</v>
      </c>
      <c r="BC8085">
        <v>0</v>
      </c>
      <c r="BD8085">
        <v>2.33085826792509E-3</v>
      </c>
      <c r="BE8085">
        <v>0</v>
      </c>
      <c r="BF8085">
        <v>4.1319760204126696</v>
      </c>
      <c r="BG8085">
        <v>3.8244612244898</v>
      </c>
      <c r="BH8085">
        <v>4.5818181818181802</v>
      </c>
      <c r="BI8085">
        <v>113263</v>
      </c>
      <c r="BJ8085">
        <v>32455</v>
      </c>
      <c r="BK8085">
        <v>28.5</v>
      </c>
      <c r="BL8085">
        <v>24.5</v>
      </c>
      <c r="BM8085">
        <v>22.5</v>
      </c>
      <c r="BN8085">
        <v>16.5</v>
      </c>
      <c r="BO8085">
        <v>75024</v>
      </c>
      <c r="BP8085">
        <v>-0.10392787524366499</v>
      </c>
      <c r="BQ8085">
        <v>0</v>
      </c>
      <c r="BR8085" s="1">
        <f>+VALUE(Table1[[#This Row],[''tbDimTime'''[datechar']]])</f>
        <v>43994</v>
      </c>
      <c r="BS8085" s="2">
        <f>+VALUE(Table1[[#This Row],[Interval]])</f>
        <v>0.66666666666666663</v>
      </c>
      <c r="BT8085" t="str">
        <f>+YEAR(Table1[[#This Row],[Date]])&amp;WEEKNUM(Table1[[#This Row],[Date]],2)</f>
        <v>202024</v>
      </c>
    </row>
    <row r="8086" spans="1:72" x14ac:dyDescent="0.25">
      <c r="A8086">
        <v>2020</v>
      </c>
      <c r="B8086" t="s">
        <v>367</v>
      </c>
      <c r="C8086" t="s">
        <v>379</v>
      </c>
      <c r="D8086" t="s">
        <v>94</v>
      </c>
      <c r="E8086">
        <v>74.771299999999997</v>
      </c>
      <c r="F8086">
        <v>1.6316420872714501</v>
      </c>
      <c r="G8086">
        <v>2.4766471875229001</v>
      </c>
      <c r="H8086">
        <v>122</v>
      </c>
      <c r="I8086">
        <v>185.18212985243099</v>
      </c>
      <c r="J8086">
        <v>135.5</v>
      </c>
      <c r="K8086">
        <v>156</v>
      </c>
      <c r="L8086">
        <v>1.81219264610887</v>
      </c>
      <c r="M8086">
        <v>2.0863620132323502</v>
      </c>
      <c r="N8086">
        <v>1.81887970384359</v>
      </c>
      <c r="O8086">
        <v>136</v>
      </c>
      <c r="P8086">
        <v>1.77875735743527</v>
      </c>
      <c r="Q8086">
        <v>133</v>
      </c>
      <c r="R8086">
        <v>0.97794117647058798</v>
      </c>
      <c r="S8086">
        <v>1.0901639344262299</v>
      </c>
      <c r="T8086">
        <v>1.1147540983606601</v>
      </c>
      <c r="V8086">
        <v>0.8</v>
      </c>
      <c r="W8086">
        <v>0.93382352941176505</v>
      </c>
      <c r="Y8086">
        <v>127</v>
      </c>
      <c r="Z8086">
        <v>2.2058823529411801E-2</v>
      </c>
      <c r="AA8086">
        <v>3</v>
      </c>
      <c r="AB8086">
        <v>353.09022556391</v>
      </c>
      <c r="AC8086">
        <v>501.85570141738901</v>
      </c>
      <c r="AD8086">
        <v>550</v>
      </c>
      <c r="AE8086">
        <v>288.52631578947398</v>
      </c>
      <c r="AF8086">
        <v>60.864661654135297</v>
      </c>
      <c r="AG8086">
        <v>0</v>
      </c>
      <c r="AH8086">
        <v>46469</v>
      </c>
      <c r="AI8086">
        <v>38374</v>
      </c>
      <c r="AJ8086">
        <v>8095</v>
      </c>
      <c r="AK8086">
        <v>0</v>
      </c>
      <c r="AL8086">
        <v>0.71821184963142004</v>
      </c>
      <c r="AM8086">
        <v>0.50334412313232901</v>
      </c>
      <c r="AN8086">
        <v>0.70082959977705805</v>
      </c>
      <c r="AO8086">
        <v>0.70082959977705805</v>
      </c>
      <c r="AP8086">
        <v>0.41130570858968002</v>
      </c>
      <c r="AQ8086">
        <v>8.6764989603206902E-2</v>
      </c>
      <c r="AR8086">
        <v>0</v>
      </c>
      <c r="AS8086">
        <v>0.19748547664473001</v>
      </c>
      <c r="AT8086">
        <v>9.7560975609756101E-2</v>
      </c>
      <c r="AU8086">
        <v>0.28686574203091197</v>
      </c>
      <c r="AV8086">
        <v>2.2819353040794001E-2</v>
      </c>
      <c r="AW8086">
        <v>0.110109541469271</v>
      </c>
      <c r="AX8086">
        <v>0.19560976655448101</v>
      </c>
      <c r="AY8086">
        <v>5.0269030418658503E-3</v>
      </c>
      <c r="AZ8086">
        <v>3.7417736714613403E-2</v>
      </c>
      <c r="BA8086">
        <v>6.6003558489999795E-2</v>
      </c>
      <c r="BB8086">
        <v>2.6774421745375001E-2</v>
      </c>
      <c r="BC8086">
        <v>0</v>
      </c>
      <c r="BD8086">
        <v>3.0011361443975203E-4</v>
      </c>
      <c r="BE8086">
        <v>1.8414113914553401E-2</v>
      </c>
      <c r="BF8086">
        <v>5.1319428069197599</v>
      </c>
      <c r="BG8086">
        <v>3.3231688888888899</v>
      </c>
      <c r="BH8086">
        <v>4.5818181818181802</v>
      </c>
      <c r="BI8086">
        <v>93298</v>
      </c>
      <c r="BJ8086">
        <v>18425</v>
      </c>
      <c r="BK8086">
        <v>25.5</v>
      </c>
      <c r="BL8086">
        <v>22.5</v>
      </c>
      <c r="BM8086">
        <v>20.5</v>
      </c>
      <c r="BN8086">
        <v>13.5</v>
      </c>
      <c r="BO8086">
        <v>66534</v>
      </c>
      <c r="BP8086">
        <v>-1.6318082788671098E-2</v>
      </c>
      <c r="BQ8086">
        <v>0</v>
      </c>
      <c r="BR8086" s="1">
        <f>+VALUE(Table1[[#This Row],[''tbDimTime'''[datechar']]])</f>
        <v>43994</v>
      </c>
      <c r="BS8086" s="2">
        <f>+VALUE(Table1[[#This Row],[Interval]])</f>
        <v>0.6875</v>
      </c>
      <c r="BT8086" t="str">
        <f>+YEAR(Table1[[#This Row],[Date]])&amp;WEEKNUM(Table1[[#This Row],[Date]],2)</f>
        <v>202024</v>
      </c>
    </row>
    <row r="8087" spans="1:72" x14ac:dyDescent="0.25">
      <c r="A8087">
        <v>2020</v>
      </c>
      <c r="B8087" t="s">
        <v>367</v>
      </c>
      <c r="C8087" t="s">
        <v>379</v>
      </c>
      <c r="D8087" t="s">
        <v>95</v>
      </c>
      <c r="E8087">
        <v>51.683999999999997</v>
      </c>
      <c r="F8087">
        <v>1.5672161597399601</v>
      </c>
      <c r="G8087">
        <v>2.0982296868862198</v>
      </c>
      <c r="H8087">
        <v>81</v>
      </c>
      <c r="I8087">
        <v>108.444903137027</v>
      </c>
      <c r="J8087">
        <v>88.5</v>
      </c>
      <c r="K8087">
        <v>87.5</v>
      </c>
      <c r="L8087">
        <v>1.7123287671232901</v>
      </c>
      <c r="M8087">
        <v>1.69298041947218</v>
      </c>
      <c r="N8087">
        <v>2.1863632845755001</v>
      </c>
      <c r="O8087">
        <v>113</v>
      </c>
      <c r="P8087">
        <v>1.8187446792044</v>
      </c>
      <c r="Q8087">
        <v>94</v>
      </c>
      <c r="R8087">
        <v>0.83185840707964598</v>
      </c>
      <c r="S8087">
        <v>1.1604938271604901</v>
      </c>
      <c r="T8087">
        <v>1.3950617283950599</v>
      </c>
      <c r="V8087">
        <v>0.8</v>
      </c>
      <c r="W8087">
        <v>0.53982300884955703</v>
      </c>
      <c r="Y8087">
        <v>61</v>
      </c>
      <c r="Z8087">
        <v>0.16814159292035399</v>
      </c>
      <c r="AA8087">
        <v>19</v>
      </c>
      <c r="AB8087">
        <v>494.776595744681</v>
      </c>
      <c r="AC8087">
        <v>459.10870695456998</v>
      </c>
      <c r="AD8087">
        <v>550</v>
      </c>
      <c r="AE8087">
        <v>389.32978723404301</v>
      </c>
      <c r="AF8087">
        <v>101.691489361702</v>
      </c>
      <c r="AG8087">
        <v>0</v>
      </c>
      <c r="AH8087">
        <v>46156</v>
      </c>
      <c r="AI8087">
        <v>36597</v>
      </c>
      <c r="AJ8087">
        <v>9559</v>
      </c>
      <c r="AK8087">
        <v>0</v>
      </c>
      <c r="AL8087">
        <v>0.866799612345311</v>
      </c>
      <c r="AM8087">
        <v>0.59787121903562102</v>
      </c>
      <c r="AN8087">
        <v>0.68974560039079102</v>
      </c>
      <c r="AO8087">
        <v>0.68974560039079102</v>
      </c>
      <c r="AP8087">
        <v>0.470452880153231</v>
      </c>
      <c r="AQ8087">
        <v>0.12288053887981901</v>
      </c>
      <c r="AR8087">
        <v>0</v>
      </c>
      <c r="AS8087">
        <v>9.1874381355169593E-2</v>
      </c>
      <c r="AT8087">
        <v>0.08</v>
      </c>
      <c r="AU8087">
        <v>0.29950765512720001</v>
      </c>
      <c r="AV8087">
        <v>2.06193518530421E-2</v>
      </c>
      <c r="AW8087">
        <v>7.3710326387371294E-2</v>
      </c>
      <c r="AX8087">
        <v>0.22334203185458501</v>
      </c>
      <c r="AY8087">
        <v>3.5094034014217602E-2</v>
      </c>
      <c r="AZ8087">
        <v>6.6460130349269203E-2</v>
      </c>
      <c r="BA8087">
        <v>5.5597691249630397E-2</v>
      </c>
      <c r="BB8087">
        <v>2.31389235258577E-2</v>
      </c>
      <c r="BC8087">
        <v>0</v>
      </c>
      <c r="BD8087">
        <v>1.7482742219537E-3</v>
      </c>
      <c r="BE8087">
        <v>2.31389235258577E-2</v>
      </c>
      <c r="BF8087">
        <v>4.3501176228612604</v>
      </c>
      <c r="BG8087">
        <v>3.8284444444444401</v>
      </c>
      <c r="BH8087">
        <v>4.5818181818181802</v>
      </c>
      <c r="BI8087">
        <v>77791</v>
      </c>
      <c r="BJ8087">
        <v>7147</v>
      </c>
      <c r="BK8087">
        <v>18.5</v>
      </c>
      <c r="BL8087">
        <v>13.5</v>
      </c>
      <c r="BM8087">
        <v>12.5</v>
      </c>
      <c r="BN8087">
        <v>9.5</v>
      </c>
      <c r="BO8087">
        <v>54492</v>
      </c>
      <c r="BP8087">
        <v>-0.16803303303303299</v>
      </c>
      <c r="BQ8087">
        <v>0</v>
      </c>
      <c r="BR8087" s="1">
        <f>+VALUE(Table1[[#This Row],[''tbDimTime'''[datechar']]])</f>
        <v>43994</v>
      </c>
      <c r="BS8087" s="2">
        <f>+VALUE(Table1[[#This Row],[Interval]])</f>
        <v>0.70833333333333337</v>
      </c>
      <c r="BT8087" t="str">
        <f>+YEAR(Table1[[#This Row],[Date]])&amp;WEEKNUM(Table1[[#This Row],[Date]],2)</f>
        <v>202024</v>
      </c>
    </row>
    <row r="8088" spans="1:72" x14ac:dyDescent="0.25">
      <c r="A8088">
        <v>2020</v>
      </c>
      <c r="B8088" t="s">
        <v>367</v>
      </c>
      <c r="C8088" t="s">
        <v>379</v>
      </c>
      <c r="D8088" t="s">
        <v>96</v>
      </c>
      <c r="E8088">
        <v>41.176900000000003</v>
      </c>
      <c r="F8088">
        <v>2.0156932649130899</v>
      </c>
      <c r="G8088">
        <v>2.7772677576398399</v>
      </c>
      <c r="H8088">
        <v>83</v>
      </c>
      <c r="I8088">
        <v>114.35927672955999</v>
      </c>
      <c r="J8088">
        <v>93.5</v>
      </c>
      <c r="K8088">
        <v>65</v>
      </c>
      <c r="L8088">
        <v>2.2706906056551102</v>
      </c>
      <c r="M8088">
        <v>1.5785549664982099</v>
      </c>
      <c r="N8088">
        <v>2.84139893969677</v>
      </c>
      <c r="O8088">
        <v>117</v>
      </c>
      <c r="P8088">
        <v>2.5499734074201799</v>
      </c>
      <c r="Q8088">
        <v>105</v>
      </c>
      <c r="R8088">
        <v>0.89743589743589702</v>
      </c>
      <c r="S8088">
        <v>1.26506024096386</v>
      </c>
      <c r="T8088">
        <v>1.4096385542168699</v>
      </c>
      <c r="V8088">
        <v>0.8</v>
      </c>
      <c r="W8088">
        <v>0.41880341880341898</v>
      </c>
      <c r="Y8088">
        <v>49</v>
      </c>
      <c r="Z8088">
        <v>0.102564102564103</v>
      </c>
      <c r="AA8088">
        <v>12</v>
      </c>
      <c r="AB8088">
        <v>508.8</v>
      </c>
      <c r="AC8088">
        <v>479.3972</v>
      </c>
      <c r="AD8088">
        <v>550</v>
      </c>
      <c r="AE8088">
        <v>418.68571428571403</v>
      </c>
      <c r="AF8088">
        <v>86.647619047619003</v>
      </c>
      <c r="AG8088">
        <v>0</v>
      </c>
      <c r="AH8088">
        <v>53060</v>
      </c>
      <c r="AI8088">
        <v>43962</v>
      </c>
      <c r="AJ8088">
        <v>9098</v>
      </c>
      <c r="AK8088">
        <v>0</v>
      </c>
      <c r="AL8088">
        <v>0.91815900732134903</v>
      </c>
      <c r="AM8088">
        <v>0.75733605511610103</v>
      </c>
      <c r="AN8088">
        <v>0.82484193813614604</v>
      </c>
      <c r="AO8088">
        <v>0.82484193813614604</v>
      </c>
      <c r="AP8088">
        <v>0.623203198094752</v>
      </c>
      <c r="AQ8088">
        <v>0.12897281052422699</v>
      </c>
      <c r="AR8088">
        <v>0</v>
      </c>
      <c r="AS8088">
        <v>6.7505883020044802E-2</v>
      </c>
      <c r="AT8088">
        <v>0.115384615384615</v>
      </c>
      <c r="AU8088">
        <v>0.25047489438915799</v>
      </c>
      <c r="AV8088">
        <v>7.3856709478041403E-3</v>
      </c>
      <c r="AW8088">
        <v>6.27852910322928E-2</v>
      </c>
      <c r="AX8088">
        <v>0.14256754841087599</v>
      </c>
      <c r="AY8088">
        <v>2.5516713447308E-2</v>
      </c>
      <c r="AZ8088">
        <v>8.4956479827620404E-2</v>
      </c>
      <c r="BA8088">
        <v>6.0928241331405397E-2</v>
      </c>
      <c r="BB8088">
        <v>5.1033426894616003E-4</v>
      </c>
      <c r="BC8088">
        <v>0</v>
      </c>
      <c r="BD8088">
        <v>1.65858637407502E-3</v>
      </c>
      <c r="BE8088">
        <v>6.73357715970627E-3</v>
      </c>
      <c r="BF8088">
        <v>5.3585098239346802</v>
      </c>
      <c r="BG8088">
        <v>2.8397862068965498</v>
      </c>
      <c r="BH8088">
        <v>4.5818181818181802</v>
      </c>
      <c r="BI8088">
        <v>70542</v>
      </c>
      <c r="BJ8088">
        <v>4762</v>
      </c>
      <c r="BK8088">
        <v>16.5</v>
      </c>
      <c r="BL8088">
        <v>14.5</v>
      </c>
      <c r="BM8088">
        <v>13</v>
      </c>
      <c r="BN8088">
        <v>7.5</v>
      </c>
      <c r="BO8088">
        <v>52873</v>
      </c>
      <c r="BP8088">
        <v>-0.18757575757575801</v>
      </c>
      <c r="BQ8088">
        <v>0</v>
      </c>
      <c r="BR8088" s="1">
        <f>+VALUE(Table1[[#This Row],[''tbDimTime'''[datechar']]])</f>
        <v>43994</v>
      </c>
      <c r="BS8088" s="2">
        <f>+VALUE(Table1[[#This Row],[Interval]])</f>
        <v>0.72916666666666663</v>
      </c>
      <c r="BT8088" t="str">
        <f>+YEAR(Table1[[#This Row],[Date]])&amp;WEEKNUM(Table1[[#This Row],[Date]],2)</f>
        <v>202024</v>
      </c>
    </row>
    <row r="8089" spans="1:72" x14ac:dyDescent="0.25">
      <c r="A8089">
        <v>2020</v>
      </c>
      <c r="B8089" t="s">
        <v>367</v>
      </c>
      <c r="C8089" t="s">
        <v>379</v>
      </c>
      <c r="D8089" t="s">
        <v>97</v>
      </c>
      <c r="E8089">
        <v>30.6187</v>
      </c>
      <c r="F8089">
        <v>1.79628788942705</v>
      </c>
      <c r="G8089">
        <v>2.0313245460483502</v>
      </c>
      <c r="H8089">
        <v>55</v>
      </c>
      <c r="I8089">
        <v>62.196516878090698</v>
      </c>
      <c r="J8089">
        <v>60.5</v>
      </c>
      <c r="K8089">
        <v>59.5</v>
      </c>
      <c r="L8089">
        <v>1.9759166783697499</v>
      </c>
      <c r="M8089">
        <v>1.94325689856199</v>
      </c>
      <c r="N8089">
        <v>1.7309683298115199</v>
      </c>
      <c r="O8089">
        <v>53</v>
      </c>
      <c r="P8089">
        <v>1.69830855000376</v>
      </c>
      <c r="Q8089">
        <v>52</v>
      </c>
      <c r="R8089">
        <v>0.98113207547169801</v>
      </c>
      <c r="S8089">
        <v>0.94545454545454499</v>
      </c>
      <c r="T8089">
        <v>0.96363636363636396</v>
      </c>
      <c r="V8089">
        <v>0.8</v>
      </c>
      <c r="W8089">
        <v>0.73584905660377398</v>
      </c>
      <c r="Y8089">
        <v>39</v>
      </c>
      <c r="Z8089">
        <v>1.88679245283019E-2</v>
      </c>
      <c r="AA8089">
        <v>1</v>
      </c>
      <c r="AB8089">
        <v>536.65384615384596</v>
      </c>
      <c r="AC8089">
        <v>592.93769999999995</v>
      </c>
      <c r="AD8089">
        <v>550</v>
      </c>
      <c r="AE8089">
        <v>449.17307692307702</v>
      </c>
      <c r="AF8089">
        <v>83.942307692307693</v>
      </c>
      <c r="AG8089">
        <v>0</v>
      </c>
      <c r="AH8089">
        <v>27722</v>
      </c>
      <c r="AI8089">
        <v>23357</v>
      </c>
      <c r="AJ8089">
        <v>4365</v>
      </c>
      <c r="AK8089">
        <v>0</v>
      </c>
      <c r="AL8089">
        <v>0.83605968002876097</v>
      </c>
      <c r="AM8089">
        <v>0.54545454545454497</v>
      </c>
      <c r="AN8089">
        <v>0.65241101620374897</v>
      </c>
      <c r="AO8089">
        <v>0.65241101620374897</v>
      </c>
      <c r="AP8089">
        <v>0.45653916068880601</v>
      </c>
      <c r="AQ8089">
        <v>8.5318895252242899E-2</v>
      </c>
      <c r="AR8089">
        <v>0</v>
      </c>
      <c r="AS8089">
        <v>0.106956470749203</v>
      </c>
      <c r="AT8089">
        <v>9.0909090909090898E-2</v>
      </c>
      <c r="AU8089">
        <v>0.24137526631613901</v>
      </c>
      <c r="AV8089">
        <v>2.0132522820116901E-3</v>
      </c>
      <c r="AW8089">
        <v>0.11264439709935301</v>
      </c>
      <c r="AX8089">
        <v>9.15541134848811E-2</v>
      </c>
      <c r="AY8089">
        <v>6.6026856394519301E-2</v>
      </c>
      <c r="AZ8089">
        <v>4.5347041691913802E-3</v>
      </c>
      <c r="BA8089">
        <v>5.5921502707140198E-2</v>
      </c>
      <c r="BB8089">
        <v>0</v>
      </c>
      <c r="BC8089">
        <v>0</v>
      </c>
      <c r="BD8089">
        <v>2.3455366392369201E-4</v>
      </c>
      <c r="BE8089">
        <v>0</v>
      </c>
      <c r="BF8089">
        <v>3.6590371572095899</v>
      </c>
      <c r="BG8089">
        <v>2.5515583333333298</v>
      </c>
      <c r="BH8089">
        <v>4.5818181818181802</v>
      </c>
      <c r="BI8089">
        <v>51161</v>
      </c>
      <c r="BJ8089">
        <v>5472</v>
      </c>
      <c r="BK8089">
        <v>15</v>
      </c>
      <c r="BL8089">
        <v>12</v>
      </c>
      <c r="BM8089">
        <v>11</v>
      </c>
      <c r="BN8089">
        <v>7</v>
      </c>
      <c r="BO8089">
        <v>38812</v>
      </c>
      <c r="BP8089">
        <v>5.2574074074074099E-2</v>
      </c>
      <c r="BQ8089">
        <v>0</v>
      </c>
      <c r="BR8089" s="1">
        <f>+VALUE(Table1[[#This Row],[''tbDimTime'''[datechar']]])</f>
        <v>43994</v>
      </c>
      <c r="BS8089" s="2">
        <f>+VALUE(Table1[[#This Row],[Interval]])</f>
        <v>0.75</v>
      </c>
      <c r="BT8089" t="str">
        <f>+YEAR(Table1[[#This Row],[Date]])&amp;WEEKNUM(Table1[[#This Row],[Date]],2)</f>
        <v>202024</v>
      </c>
    </row>
    <row r="8090" spans="1:72" x14ac:dyDescent="0.25">
      <c r="A8090">
        <v>2020</v>
      </c>
      <c r="B8090" t="s">
        <v>367</v>
      </c>
      <c r="C8090" t="s">
        <v>379</v>
      </c>
      <c r="D8090" t="s">
        <v>98</v>
      </c>
      <c r="E8090">
        <v>25.339600000000001</v>
      </c>
      <c r="F8090">
        <v>1.47989707809121</v>
      </c>
      <c r="G8090">
        <v>2.8692386586817902</v>
      </c>
      <c r="H8090">
        <v>37.5</v>
      </c>
      <c r="I8090">
        <v>72.705359915533194</v>
      </c>
      <c r="J8090">
        <v>45</v>
      </c>
      <c r="K8090">
        <v>45</v>
      </c>
      <c r="L8090">
        <v>1.77587649370945</v>
      </c>
      <c r="M8090">
        <v>1.77587649370945</v>
      </c>
      <c r="N8090">
        <v>1.85480433787432</v>
      </c>
      <c r="O8090">
        <v>47</v>
      </c>
      <c r="P8090">
        <v>1.85480433787432</v>
      </c>
      <c r="Q8090">
        <v>47</v>
      </c>
      <c r="R8090">
        <v>1</v>
      </c>
      <c r="S8090">
        <v>1.2533333333333301</v>
      </c>
      <c r="T8090">
        <v>1.2533333333333301</v>
      </c>
      <c r="V8090">
        <v>0.8</v>
      </c>
      <c r="W8090">
        <v>0.82978723404255295</v>
      </c>
      <c r="Y8090">
        <v>39</v>
      </c>
      <c r="Z8090">
        <v>0</v>
      </c>
      <c r="AA8090">
        <v>0</v>
      </c>
      <c r="AB8090">
        <v>685.14893617021301</v>
      </c>
      <c r="AC8090">
        <v>646.64170000000001</v>
      </c>
      <c r="AD8090">
        <v>550</v>
      </c>
      <c r="AE8090">
        <v>534.595744680851</v>
      </c>
      <c r="AF8090">
        <v>147.02127659574501</v>
      </c>
      <c r="AG8090">
        <v>0</v>
      </c>
      <c r="AH8090">
        <v>32036</v>
      </c>
      <c r="AI8090">
        <v>25126</v>
      </c>
      <c r="AJ8090">
        <v>6910</v>
      </c>
      <c r="AK8090">
        <v>0</v>
      </c>
      <c r="AL8090">
        <v>0.64644477456136795</v>
      </c>
      <c r="AM8090">
        <v>0.66185719570847201</v>
      </c>
      <c r="AN8090">
        <v>1.0238418218440399</v>
      </c>
      <c r="AO8090">
        <v>1.0238418218440399</v>
      </c>
      <c r="AP8090">
        <v>0.51642208245981802</v>
      </c>
      <c r="AQ8090">
        <v>0.142023266329593</v>
      </c>
      <c r="AR8090">
        <v>0</v>
      </c>
      <c r="AS8090">
        <v>0.36198462613556998</v>
      </c>
      <c r="AT8090">
        <v>0.17647058823529399</v>
      </c>
      <c r="AU8090">
        <v>0.21091791014099601</v>
      </c>
      <c r="AV8090">
        <v>2.0758827640070701E-3</v>
      </c>
      <c r="AW8090">
        <v>0.12749208698154299</v>
      </c>
      <c r="AX8090">
        <v>1.1448185144078599E-2</v>
      </c>
      <c r="AY8090">
        <v>7.3889094421835805E-2</v>
      </c>
      <c r="AZ8090">
        <v>0</v>
      </c>
      <c r="BA8090">
        <v>7.0086734903604996E-3</v>
      </c>
      <c r="BB8090">
        <v>0</v>
      </c>
      <c r="BC8090">
        <v>0</v>
      </c>
      <c r="BD8090">
        <v>4.5217248324906498E-4</v>
      </c>
      <c r="BE8090">
        <v>0</v>
      </c>
      <c r="BF8090">
        <v>3.47761746207917</v>
      </c>
      <c r="BG8090">
        <v>2.53396</v>
      </c>
      <c r="BH8090">
        <v>4.5818181818181802</v>
      </c>
      <c r="BI8090">
        <v>48654</v>
      </c>
      <c r="BJ8090">
        <v>17612</v>
      </c>
      <c r="BK8090">
        <v>13</v>
      </c>
      <c r="BL8090">
        <v>10</v>
      </c>
      <c r="BM8090">
        <v>8.5</v>
      </c>
      <c r="BN8090">
        <v>6.5</v>
      </c>
      <c r="BO8090">
        <v>38392</v>
      </c>
      <c r="BP8090">
        <v>-3.9615384615384601E-2</v>
      </c>
      <c r="BQ8090">
        <v>0</v>
      </c>
      <c r="BR8090" s="1">
        <f>+VALUE(Table1[[#This Row],[''tbDimTime'''[datechar']]])</f>
        <v>43994</v>
      </c>
      <c r="BS8090" s="2">
        <f>+VALUE(Table1[[#This Row],[Interval]])</f>
        <v>0.77083333333333337</v>
      </c>
      <c r="BT8090" t="str">
        <f>+YEAR(Table1[[#This Row],[Date]])&amp;WEEKNUM(Table1[[#This Row],[Date]],2)</f>
        <v>202024</v>
      </c>
    </row>
    <row r="8091" spans="1:72" x14ac:dyDescent="0.25">
      <c r="A8091">
        <v>2020</v>
      </c>
      <c r="B8091" t="s">
        <v>367</v>
      </c>
      <c r="C8091" t="s">
        <v>379</v>
      </c>
      <c r="D8091" t="s">
        <v>99</v>
      </c>
      <c r="E8091">
        <v>25.339600000000001</v>
      </c>
      <c r="F8091">
        <v>0.82874236373107701</v>
      </c>
      <c r="G8091">
        <v>3.1023674837686102</v>
      </c>
      <c r="H8091">
        <v>21</v>
      </c>
      <c r="I8091">
        <v>78.612751091703103</v>
      </c>
      <c r="J8091">
        <v>23</v>
      </c>
      <c r="K8091">
        <v>58.5</v>
      </c>
      <c r="L8091">
        <v>0.90767020789594199</v>
      </c>
      <c r="M8091">
        <v>2.3086394418222902</v>
      </c>
      <c r="N8091">
        <v>1.3417733508027001</v>
      </c>
      <c r="O8091">
        <v>34</v>
      </c>
      <c r="P8091">
        <v>1.3417733508027001</v>
      </c>
      <c r="Q8091">
        <v>34</v>
      </c>
      <c r="R8091">
        <v>1</v>
      </c>
      <c r="S8091">
        <v>1.61904761904762</v>
      </c>
      <c r="T8091">
        <v>1.61904761904762</v>
      </c>
      <c r="V8091">
        <v>0.8</v>
      </c>
      <c r="W8091">
        <v>1</v>
      </c>
      <c r="Y8091">
        <v>34</v>
      </c>
      <c r="Z8091">
        <v>0</v>
      </c>
      <c r="AA8091">
        <v>0</v>
      </c>
      <c r="AB8091">
        <v>505.14705882352899</v>
      </c>
      <c r="AC8091">
        <v>762.37609999999995</v>
      </c>
      <c r="AD8091">
        <v>550</v>
      </c>
      <c r="AE8091">
        <v>427.058823529412</v>
      </c>
      <c r="AF8091">
        <v>74.558823529411796</v>
      </c>
      <c r="AG8091">
        <v>0</v>
      </c>
      <c r="AH8091">
        <v>17055</v>
      </c>
      <c r="AI8091">
        <v>14520</v>
      </c>
      <c r="AJ8091">
        <v>2535</v>
      </c>
      <c r="AK8091">
        <v>0</v>
      </c>
      <c r="AL8091">
        <v>0.43249981113545399</v>
      </c>
      <c r="AM8091">
        <v>0.37400374548146897</v>
      </c>
      <c r="AN8091">
        <v>0.86474892208527498</v>
      </c>
      <c r="AO8091">
        <v>0.86474892208527498</v>
      </c>
      <c r="AP8091">
        <v>0.31618831932407099</v>
      </c>
      <c r="AQ8091">
        <v>5.52022995514133E-2</v>
      </c>
      <c r="AR8091">
        <v>0</v>
      </c>
      <c r="AS8091">
        <v>0.49074517660380601</v>
      </c>
      <c r="AT8091">
        <v>8.3333333333333301E-2</v>
      </c>
      <c r="AU8091">
        <v>0.20913723269892401</v>
      </c>
      <c r="AV8091">
        <v>1.7420844039893699E-4</v>
      </c>
      <c r="AW8091">
        <v>0.15162667131222499</v>
      </c>
      <c r="AX8091">
        <v>0</v>
      </c>
      <c r="AY8091">
        <v>5.1935891293933202E-2</v>
      </c>
      <c r="AZ8091">
        <v>4.3552110099734301E-5</v>
      </c>
      <c r="BA8091">
        <v>2.1776055049867201E-5</v>
      </c>
      <c r="BB8091">
        <v>0</v>
      </c>
      <c r="BC8091">
        <v>8.4926614694481905E-4</v>
      </c>
      <c r="BD8091">
        <v>4.4858673402726401E-3</v>
      </c>
      <c r="BE8091">
        <v>0</v>
      </c>
      <c r="BF8091">
        <v>2.6653891381037398</v>
      </c>
      <c r="BG8091">
        <v>3.8984000000000001</v>
      </c>
      <c r="BH8091">
        <v>4.5818181818181802</v>
      </c>
      <c r="BI8091">
        <v>45922</v>
      </c>
      <c r="BJ8091">
        <v>22536</v>
      </c>
      <c r="BK8091">
        <v>8</v>
      </c>
      <c r="BL8091">
        <v>6.5</v>
      </c>
      <c r="BM8091">
        <v>6</v>
      </c>
      <c r="BN8091">
        <v>7.5</v>
      </c>
      <c r="BO8091">
        <v>36318</v>
      </c>
      <c r="BP8091">
        <v>-0.59451388888888901</v>
      </c>
      <c r="BQ8091">
        <v>0</v>
      </c>
      <c r="BR8091" s="1">
        <f>+VALUE(Table1[[#This Row],[''tbDimTime'''[datechar']]])</f>
        <v>43994</v>
      </c>
      <c r="BS8091" s="2">
        <f>+VALUE(Table1[[#This Row],[Interval]])</f>
        <v>0.79166666666666663</v>
      </c>
      <c r="BT8091" t="str">
        <f>+YEAR(Table1[[#This Row],[Date]])&amp;WEEKNUM(Table1[[#This Row],[Date]],2)</f>
        <v>202024</v>
      </c>
    </row>
    <row r="8092" spans="1:72" x14ac:dyDescent="0.25">
      <c r="A8092">
        <v>2020</v>
      </c>
      <c r="B8092" t="s">
        <v>367</v>
      </c>
      <c r="C8092" t="s">
        <v>379</v>
      </c>
      <c r="D8092" t="s">
        <v>100</v>
      </c>
      <c r="E8092">
        <v>14.7814</v>
      </c>
      <c r="F8092">
        <v>1.5221832843979599</v>
      </c>
      <c r="G8092">
        <v>4.1353310568497497</v>
      </c>
      <c r="H8092">
        <v>22.5</v>
      </c>
      <c r="I8092">
        <v>61.125982483718801</v>
      </c>
      <c r="J8092">
        <v>26.5</v>
      </c>
      <c r="K8092">
        <v>49</v>
      </c>
      <c r="L8092">
        <v>1.7927936460687099</v>
      </c>
      <c r="M8092">
        <v>3.3149769304666701</v>
      </c>
      <c r="N8092">
        <v>1.2853992179360501</v>
      </c>
      <c r="O8092">
        <v>19</v>
      </c>
      <c r="P8092">
        <v>1.2853992179360501</v>
      </c>
      <c r="Q8092">
        <v>19</v>
      </c>
      <c r="R8092">
        <v>1</v>
      </c>
      <c r="S8092">
        <v>0.844444444444444</v>
      </c>
      <c r="T8092">
        <v>0.844444444444444</v>
      </c>
      <c r="V8092">
        <v>0.8</v>
      </c>
      <c r="W8092">
        <v>1</v>
      </c>
      <c r="Y8092">
        <v>19</v>
      </c>
      <c r="Z8092">
        <v>0</v>
      </c>
      <c r="AA8092">
        <v>0</v>
      </c>
      <c r="AB8092">
        <v>468.73684210526301</v>
      </c>
      <c r="AC8092">
        <v>440.98840000000001</v>
      </c>
      <c r="AD8092">
        <v>550</v>
      </c>
      <c r="AE8092">
        <v>414</v>
      </c>
      <c r="AF8092">
        <v>50.947368421052602</v>
      </c>
      <c r="AG8092">
        <v>0</v>
      </c>
      <c r="AH8092">
        <v>8834</v>
      </c>
      <c r="AI8092">
        <v>7866</v>
      </c>
      <c r="AJ8092">
        <v>968</v>
      </c>
      <c r="AK8092">
        <v>0</v>
      </c>
      <c r="AL8092">
        <v>0.310833449671925</v>
      </c>
      <c r="AM8092">
        <v>0.23615199002996301</v>
      </c>
      <c r="AN8092">
        <v>0.75973802137194102</v>
      </c>
      <c r="AO8092">
        <v>0.75973802137194102</v>
      </c>
      <c r="AP8092">
        <v>0.208575292339512</v>
      </c>
      <c r="AQ8092">
        <v>2.5667541696497199E-2</v>
      </c>
      <c r="AR8092">
        <v>0</v>
      </c>
      <c r="AS8092">
        <v>0.52358603134197801</v>
      </c>
      <c r="AT8092">
        <v>0.125</v>
      </c>
      <c r="AU8092">
        <v>0.21812107230928299</v>
      </c>
      <c r="AV8092">
        <v>1.8561238830111599E-4</v>
      </c>
      <c r="AW8092">
        <v>0.16638824808421501</v>
      </c>
      <c r="AX8092">
        <v>0</v>
      </c>
      <c r="AY8092">
        <v>4.7728899848858503E-2</v>
      </c>
      <c r="AZ8092">
        <v>0</v>
      </c>
      <c r="BA8092">
        <v>0</v>
      </c>
      <c r="BB8092">
        <v>0</v>
      </c>
      <c r="BC8092">
        <v>0</v>
      </c>
      <c r="BD8092">
        <v>3.8183119879086798E-3</v>
      </c>
      <c r="BE8092">
        <v>0</v>
      </c>
      <c r="BF8092">
        <v>1.8136981942566199</v>
      </c>
      <c r="BG8092">
        <v>3.2847555555555599</v>
      </c>
      <c r="BH8092">
        <v>4.5818181818181802</v>
      </c>
      <c r="BI8092">
        <v>37713</v>
      </c>
      <c r="BJ8092">
        <v>19746</v>
      </c>
      <c r="BK8092">
        <v>6</v>
      </c>
      <c r="BL8092">
        <v>4.5</v>
      </c>
      <c r="BM8092">
        <v>4</v>
      </c>
      <c r="BN8092">
        <v>3</v>
      </c>
      <c r="BO8092">
        <v>29487</v>
      </c>
      <c r="BP8092">
        <v>-0.74597222222222204</v>
      </c>
      <c r="BQ8092">
        <v>0</v>
      </c>
      <c r="BR8092" s="1">
        <f>+VALUE(Table1[[#This Row],[''tbDimTime'''[datechar']]])</f>
        <v>43994</v>
      </c>
      <c r="BS8092" s="2">
        <f>+VALUE(Table1[[#This Row],[Interval]])</f>
        <v>0.8125</v>
      </c>
      <c r="BT8092" t="str">
        <f>+YEAR(Table1[[#This Row],[Date]])&amp;WEEKNUM(Table1[[#This Row],[Date]],2)</f>
        <v>202024</v>
      </c>
    </row>
    <row r="8093" spans="1:72" x14ac:dyDescent="0.25">
      <c r="A8093">
        <v>2020</v>
      </c>
      <c r="B8093" t="s">
        <v>367</v>
      </c>
      <c r="C8093" t="s">
        <v>379</v>
      </c>
      <c r="D8093" t="s">
        <v>101</v>
      </c>
      <c r="E8093">
        <v>9.5023999999999997</v>
      </c>
      <c r="F8093">
        <v>0.94712914632092904</v>
      </c>
      <c r="G8093">
        <v>5.4071461703749204</v>
      </c>
      <c r="H8093">
        <v>9</v>
      </c>
      <c r="I8093">
        <v>51.3808657693707</v>
      </c>
      <c r="J8093">
        <v>11</v>
      </c>
      <c r="K8093">
        <v>38</v>
      </c>
      <c r="L8093">
        <v>1.1576022899478</v>
      </c>
      <c r="M8093">
        <v>3.99898972891059</v>
      </c>
      <c r="N8093">
        <v>1.9994948644552999</v>
      </c>
      <c r="O8093">
        <v>19</v>
      </c>
      <c r="P8093">
        <v>1.9994948644552999</v>
      </c>
      <c r="Q8093">
        <v>19</v>
      </c>
      <c r="R8093">
        <v>1</v>
      </c>
      <c r="S8093">
        <v>2.1111111111111098</v>
      </c>
      <c r="T8093">
        <v>2.1111111111111098</v>
      </c>
      <c r="V8093">
        <v>0.8</v>
      </c>
      <c r="W8093">
        <v>1</v>
      </c>
      <c r="Y8093">
        <v>19</v>
      </c>
      <c r="Z8093">
        <v>0</v>
      </c>
      <c r="AA8093">
        <v>0</v>
      </c>
      <c r="AB8093">
        <v>434.052631578947</v>
      </c>
      <c r="AC8093">
        <v>749.20100000000002</v>
      </c>
      <c r="AD8093">
        <v>550</v>
      </c>
      <c r="AE8093">
        <v>384.15789473684202</v>
      </c>
      <c r="AF8093">
        <v>46.789473684210499</v>
      </c>
      <c r="AG8093">
        <v>0</v>
      </c>
      <c r="AH8093">
        <v>8188</v>
      </c>
      <c r="AI8093">
        <v>7299</v>
      </c>
      <c r="AJ8093">
        <v>889</v>
      </c>
      <c r="AK8093">
        <v>0</v>
      </c>
      <c r="AL8093">
        <v>0.36978746300780202</v>
      </c>
      <c r="AM8093">
        <v>0.34578616352201302</v>
      </c>
      <c r="AN8093">
        <v>0.93509433962264199</v>
      </c>
      <c r="AO8093">
        <v>0.93509433962264199</v>
      </c>
      <c r="AP8093">
        <v>0.30603773584905702</v>
      </c>
      <c r="AQ8093">
        <v>3.7274633123689699E-2</v>
      </c>
      <c r="AR8093">
        <v>0</v>
      </c>
      <c r="AS8093">
        <v>0.58930817610062902</v>
      </c>
      <c r="AT8093">
        <v>0.16666666666666699</v>
      </c>
      <c r="AU8093">
        <v>9.0272536687630994E-2</v>
      </c>
      <c r="AV8093">
        <v>0</v>
      </c>
      <c r="AW8093">
        <v>1.3417190775681299E-2</v>
      </c>
      <c r="AX8093">
        <v>0</v>
      </c>
      <c r="AY8093">
        <v>7.5471698113207503E-2</v>
      </c>
      <c r="AZ8093">
        <v>0</v>
      </c>
      <c r="BA8093">
        <v>0</v>
      </c>
      <c r="BB8093">
        <v>0</v>
      </c>
      <c r="BC8093">
        <v>2.0964360587002101E-4</v>
      </c>
      <c r="BD8093">
        <v>1.1740041928721199E-3</v>
      </c>
      <c r="BE8093">
        <v>0</v>
      </c>
      <c r="BF8093">
        <v>2.8679245283018902</v>
      </c>
      <c r="BG8093">
        <v>2.7149714285714301</v>
      </c>
      <c r="BH8093">
        <v>4.5818181818181802</v>
      </c>
      <c r="BI8093">
        <v>23850</v>
      </c>
      <c r="BJ8093">
        <v>14055</v>
      </c>
      <c r="BK8093">
        <v>4</v>
      </c>
      <c r="BL8093">
        <v>3.5</v>
      </c>
      <c r="BM8093">
        <v>3</v>
      </c>
      <c r="BN8093">
        <v>3.5</v>
      </c>
      <c r="BO8093">
        <v>21697</v>
      </c>
      <c r="BP8093">
        <v>-0.65625</v>
      </c>
      <c r="BQ8093">
        <v>0</v>
      </c>
      <c r="BR8093" s="1">
        <f>+VALUE(Table1[[#This Row],[''tbDimTime'''[datechar']]])</f>
        <v>43994</v>
      </c>
      <c r="BS8093" s="2">
        <f>+VALUE(Table1[[#This Row],[Interval]])</f>
        <v>0.83333333333333337</v>
      </c>
      <c r="BT8093" t="str">
        <f>+YEAR(Table1[[#This Row],[Date]])&amp;WEEKNUM(Table1[[#This Row],[Date]],2)</f>
        <v>202024</v>
      </c>
    </row>
    <row r="8094" spans="1:72" x14ac:dyDescent="0.25">
      <c r="A8094">
        <v>2020</v>
      </c>
      <c r="B8094" t="s">
        <v>367</v>
      </c>
      <c r="C8094" t="s">
        <v>379</v>
      </c>
      <c r="D8094" t="s">
        <v>102</v>
      </c>
      <c r="E8094">
        <v>9.5023999999999997</v>
      </c>
      <c r="F8094">
        <v>2.1047314362687302</v>
      </c>
      <c r="G8094">
        <v>4.4429983210307604</v>
      </c>
      <c r="H8094">
        <v>20</v>
      </c>
      <c r="I8094">
        <v>42.219147245762699</v>
      </c>
      <c r="J8094">
        <v>20</v>
      </c>
      <c r="K8094">
        <v>29.5</v>
      </c>
      <c r="L8094">
        <v>2.1047314362687302</v>
      </c>
      <c r="M8094">
        <v>3.10447886849638</v>
      </c>
      <c r="N8094">
        <v>1.9994948644552999</v>
      </c>
      <c r="O8094">
        <v>19</v>
      </c>
      <c r="P8094">
        <v>1.9994948644552999</v>
      </c>
      <c r="Q8094">
        <v>19</v>
      </c>
      <c r="R8094">
        <v>1</v>
      </c>
      <c r="S8094">
        <v>0.95</v>
      </c>
      <c r="T8094">
        <v>0.95</v>
      </c>
      <c r="V8094">
        <v>0.8</v>
      </c>
      <c r="W8094">
        <v>1</v>
      </c>
      <c r="Y8094">
        <v>19</v>
      </c>
      <c r="Z8094">
        <v>0</v>
      </c>
      <c r="AA8094">
        <v>0</v>
      </c>
      <c r="AB8094">
        <v>397.47368421052602</v>
      </c>
      <c r="AC8094">
        <v>354.9162</v>
      </c>
      <c r="AD8094">
        <v>550</v>
      </c>
      <c r="AE8094">
        <v>388.10526315789502</v>
      </c>
      <c r="AF8094">
        <v>5.1578947368421098</v>
      </c>
      <c r="AG8094">
        <v>0</v>
      </c>
      <c r="AH8094">
        <v>7472</v>
      </c>
      <c r="AI8094">
        <v>7374</v>
      </c>
      <c r="AJ8094">
        <v>98</v>
      </c>
      <c r="AK8094">
        <v>0</v>
      </c>
      <c r="AL8094">
        <v>0.45003277516238599</v>
      </c>
      <c r="AM8094">
        <v>0.40341880341880298</v>
      </c>
      <c r="AN8094">
        <v>0.89642094017093998</v>
      </c>
      <c r="AO8094">
        <v>0.89642094017093998</v>
      </c>
      <c r="AP8094">
        <v>0.39391025641025601</v>
      </c>
      <c r="AQ8094">
        <v>5.2350427350427303E-3</v>
      </c>
      <c r="AR8094">
        <v>0</v>
      </c>
      <c r="AS8094">
        <v>0.493002136752137</v>
      </c>
      <c r="AT8094">
        <v>0</v>
      </c>
      <c r="AU8094">
        <v>9.6153846153846201E-2</v>
      </c>
      <c r="AV8094">
        <v>0</v>
      </c>
      <c r="AW8094">
        <v>0</v>
      </c>
      <c r="AX8094">
        <v>0</v>
      </c>
      <c r="AY8094">
        <v>9.6153846153846201E-2</v>
      </c>
      <c r="AZ8094">
        <v>0</v>
      </c>
      <c r="BA8094">
        <v>0</v>
      </c>
      <c r="BB8094">
        <v>0</v>
      </c>
      <c r="BC8094">
        <v>0</v>
      </c>
      <c r="BD8094">
        <v>0</v>
      </c>
      <c r="BE8094">
        <v>0</v>
      </c>
      <c r="BF8094">
        <v>3.6538461538461502</v>
      </c>
      <c r="BG8094">
        <v>3.16746666666667</v>
      </c>
      <c r="BH8094">
        <v>4.5818181818181802</v>
      </c>
      <c r="BI8094">
        <v>18720</v>
      </c>
      <c r="BJ8094">
        <v>9229</v>
      </c>
      <c r="BK8094">
        <v>3.5</v>
      </c>
      <c r="BL8094">
        <v>3</v>
      </c>
      <c r="BM8094">
        <v>3</v>
      </c>
      <c r="BN8094">
        <v>2</v>
      </c>
      <c r="BO8094">
        <v>16920</v>
      </c>
      <c r="BP8094">
        <v>-0.48571428571428599</v>
      </c>
      <c r="BQ8094">
        <v>0</v>
      </c>
      <c r="BR8094" s="1">
        <f>+VALUE(Table1[[#This Row],[''tbDimTime'''[datechar']]])</f>
        <v>43994</v>
      </c>
      <c r="BS8094" s="2">
        <f>+VALUE(Table1[[#This Row],[Interval]])</f>
        <v>0.85416666666666663</v>
      </c>
      <c r="BT8094" t="str">
        <f>+YEAR(Table1[[#This Row],[Date]])&amp;WEEKNUM(Table1[[#This Row],[Date]],2)</f>
        <v>202024</v>
      </c>
    </row>
    <row r="8095" spans="1:72" x14ac:dyDescent="0.25">
      <c r="A8095">
        <v>2020</v>
      </c>
      <c r="B8095" t="s">
        <v>367</v>
      </c>
      <c r="C8095" t="s">
        <v>379</v>
      </c>
      <c r="D8095" t="s">
        <v>103</v>
      </c>
      <c r="E8095">
        <v>0</v>
      </c>
      <c r="H8095">
        <v>0</v>
      </c>
      <c r="I8095">
        <v>26.304337407141102</v>
      </c>
      <c r="J8095">
        <v>0</v>
      </c>
      <c r="K8095">
        <v>0</v>
      </c>
      <c r="O8095">
        <v>8</v>
      </c>
      <c r="Q8095">
        <v>8</v>
      </c>
      <c r="R8095">
        <v>1</v>
      </c>
      <c r="V8095">
        <v>0.8</v>
      </c>
      <c r="W8095">
        <v>1</v>
      </c>
      <c r="Y8095">
        <v>8</v>
      </c>
      <c r="Z8095">
        <v>0</v>
      </c>
      <c r="AA8095">
        <v>0</v>
      </c>
      <c r="AB8095">
        <v>521.625</v>
      </c>
      <c r="AD8095">
        <v>550</v>
      </c>
      <c r="AE8095">
        <v>413.75</v>
      </c>
      <c r="AF8095">
        <v>104.875</v>
      </c>
      <c r="AG8095">
        <v>0</v>
      </c>
      <c r="AH8095">
        <v>4149</v>
      </c>
      <c r="AI8095">
        <v>3310</v>
      </c>
      <c r="AJ8095">
        <v>839</v>
      </c>
      <c r="AK8095">
        <v>0</v>
      </c>
      <c r="AL8095">
        <v>0.30413235186939702</v>
      </c>
      <c r="AM8095">
        <v>0.30444298533595998</v>
      </c>
      <c r="AN8095">
        <v>1.0010213759393001</v>
      </c>
      <c r="AO8095">
        <v>1.0010213759393001</v>
      </c>
      <c r="AP8095">
        <v>0.24148245422047099</v>
      </c>
      <c r="AQ8095">
        <v>6.1209600933829399E-2</v>
      </c>
      <c r="AR8095">
        <v>0</v>
      </c>
      <c r="AS8095">
        <v>0.69657839060334104</v>
      </c>
      <c r="AU8095">
        <v>5.9239804479462997E-2</v>
      </c>
      <c r="AV8095">
        <v>1.5320639089516301E-3</v>
      </c>
      <c r="AW8095">
        <v>0</v>
      </c>
      <c r="AX8095">
        <v>0</v>
      </c>
      <c r="AY8095">
        <v>5.7707740570511402E-2</v>
      </c>
      <c r="AZ8095">
        <v>0</v>
      </c>
      <c r="BA8095">
        <v>0</v>
      </c>
      <c r="BB8095">
        <v>0</v>
      </c>
      <c r="BC8095">
        <v>0</v>
      </c>
      <c r="BD8095">
        <v>0</v>
      </c>
      <c r="BE8095">
        <v>0</v>
      </c>
      <c r="BF8095">
        <v>2.1011162179908101</v>
      </c>
      <c r="BH8095">
        <v>4.5818181818181802</v>
      </c>
      <c r="BI8095">
        <v>13707</v>
      </c>
      <c r="BJ8095">
        <v>9548</v>
      </c>
      <c r="BK8095">
        <v>0</v>
      </c>
      <c r="BL8095">
        <v>0</v>
      </c>
      <c r="BM8095">
        <v>0</v>
      </c>
      <c r="BN8095">
        <v>0</v>
      </c>
      <c r="BO8095">
        <v>12895</v>
      </c>
      <c r="BR8095" s="1">
        <f>+VALUE(Table1[[#This Row],[''tbDimTime'''[datechar']]])</f>
        <v>43994</v>
      </c>
      <c r="BS8095" s="2">
        <f>+VALUE(Table1[[#This Row],[Interval]])</f>
        <v>0.875</v>
      </c>
      <c r="BT8095" t="str">
        <f>+YEAR(Table1[[#This Row],[Date]])&amp;WEEKNUM(Table1[[#This Row],[Date]],2)</f>
        <v>202024</v>
      </c>
    </row>
    <row r="8096" spans="1:72" x14ac:dyDescent="0.25">
      <c r="A8096">
        <v>2020</v>
      </c>
      <c r="B8096" t="s">
        <v>367</v>
      </c>
      <c r="C8096" t="s">
        <v>379</v>
      </c>
      <c r="D8096" t="s">
        <v>104</v>
      </c>
      <c r="E8096">
        <v>0</v>
      </c>
      <c r="H8096">
        <v>0</v>
      </c>
      <c r="I8096">
        <v>36.574780058651001</v>
      </c>
      <c r="J8096">
        <v>0</v>
      </c>
      <c r="K8096">
        <v>0</v>
      </c>
      <c r="O8096">
        <v>11</v>
      </c>
      <c r="Q8096">
        <v>11</v>
      </c>
      <c r="R8096">
        <v>1</v>
      </c>
      <c r="V8096">
        <v>0.8</v>
      </c>
      <c r="W8096">
        <v>1</v>
      </c>
      <c r="Y8096">
        <v>11</v>
      </c>
      <c r="Z8096">
        <v>0</v>
      </c>
      <c r="AA8096">
        <v>0</v>
      </c>
      <c r="AB8096">
        <v>341</v>
      </c>
      <c r="AD8096">
        <v>550</v>
      </c>
      <c r="AE8096">
        <v>306.72727272727298</v>
      </c>
      <c r="AF8096">
        <v>31.272727272727298</v>
      </c>
      <c r="AG8096">
        <v>0</v>
      </c>
      <c r="AH8096">
        <v>3718</v>
      </c>
      <c r="AI8096">
        <v>3374</v>
      </c>
      <c r="AJ8096">
        <v>344</v>
      </c>
      <c r="AK8096">
        <v>0</v>
      </c>
      <c r="AL8096">
        <v>0.30075368826170601</v>
      </c>
      <c r="AM8096">
        <v>0.33309652783944599</v>
      </c>
      <c r="AN8096">
        <v>1.10753929491164</v>
      </c>
      <c r="AO8096">
        <v>1.10753929491164</v>
      </c>
      <c r="AP8096">
        <v>0.29961815114110601</v>
      </c>
      <c r="AQ8096">
        <v>3.0547908711482101E-2</v>
      </c>
      <c r="AR8096">
        <v>0</v>
      </c>
      <c r="AS8096">
        <v>0.77444276707219595</v>
      </c>
      <c r="AU8096">
        <v>0</v>
      </c>
      <c r="AV8096">
        <v>0</v>
      </c>
      <c r="AW8096">
        <v>0</v>
      </c>
      <c r="AX8096">
        <v>0</v>
      </c>
      <c r="AY8096">
        <v>0</v>
      </c>
      <c r="AZ8096">
        <v>0</v>
      </c>
      <c r="BA8096">
        <v>0</v>
      </c>
      <c r="BB8096">
        <v>0</v>
      </c>
      <c r="BC8096">
        <v>0</v>
      </c>
      <c r="BD8096">
        <v>0</v>
      </c>
      <c r="BE8096">
        <v>0</v>
      </c>
      <c r="BF8096">
        <v>3.5165615842287501</v>
      </c>
      <c r="BH8096">
        <v>4.5818181818181802</v>
      </c>
      <c r="BI8096">
        <v>11261</v>
      </c>
      <c r="BJ8096">
        <v>8721</v>
      </c>
      <c r="BK8096">
        <v>0</v>
      </c>
      <c r="BL8096">
        <v>0</v>
      </c>
      <c r="BM8096">
        <v>0</v>
      </c>
      <c r="BN8096">
        <v>0</v>
      </c>
      <c r="BO8096">
        <v>11261</v>
      </c>
      <c r="BR8096" s="1">
        <f>+VALUE(Table1[[#This Row],[''tbDimTime'''[datechar']]])</f>
        <v>43994</v>
      </c>
      <c r="BS8096" s="2">
        <f>+VALUE(Table1[[#This Row],[Interval]])</f>
        <v>0.89583333333333337</v>
      </c>
      <c r="BT8096" t="str">
        <f>+YEAR(Table1[[#This Row],[Date]])&amp;WEEKNUM(Table1[[#This Row],[Date]],2)</f>
        <v>202024</v>
      </c>
    </row>
    <row r="8097" spans="1:72" x14ac:dyDescent="0.25">
      <c r="A8097">
        <v>2020</v>
      </c>
      <c r="B8097" t="s">
        <v>367</v>
      </c>
      <c r="C8097" t="s">
        <v>379</v>
      </c>
      <c r="D8097" t="s">
        <v>105</v>
      </c>
      <c r="E8097">
        <v>0</v>
      </c>
      <c r="H8097">
        <v>0</v>
      </c>
      <c r="I8097" t="s">
        <v>72</v>
      </c>
      <c r="J8097">
        <v>0</v>
      </c>
      <c r="K8097">
        <v>0</v>
      </c>
      <c r="O8097">
        <v>0</v>
      </c>
      <c r="Q8097">
        <v>0</v>
      </c>
      <c r="Y8097">
        <v>0</v>
      </c>
      <c r="AA8097">
        <v>0</v>
      </c>
      <c r="AH8097">
        <v>0</v>
      </c>
      <c r="AI8097">
        <v>0</v>
      </c>
      <c r="AJ8097">
        <v>0</v>
      </c>
      <c r="AK8097">
        <v>0</v>
      </c>
      <c r="AL8097">
        <v>0</v>
      </c>
      <c r="AM8097">
        <v>0</v>
      </c>
      <c r="AN8097">
        <v>0.95906432748537995</v>
      </c>
      <c r="AO8097">
        <v>0.95906432748537995</v>
      </c>
      <c r="AP8097">
        <v>0</v>
      </c>
      <c r="AQ8097">
        <v>0</v>
      </c>
      <c r="AR8097">
        <v>0</v>
      </c>
      <c r="AS8097">
        <v>0.95906432748537995</v>
      </c>
      <c r="AU8097">
        <v>0</v>
      </c>
      <c r="AV8097">
        <v>0</v>
      </c>
      <c r="AW8097">
        <v>0</v>
      </c>
      <c r="AX8097">
        <v>0</v>
      </c>
      <c r="AY8097">
        <v>0</v>
      </c>
      <c r="AZ8097">
        <v>0</v>
      </c>
      <c r="BA8097">
        <v>0</v>
      </c>
      <c r="BB8097">
        <v>0</v>
      </c>
      <c r="BC8097">
        <v>0</v>
      </c>
      <c r="BD8097">
        <v>0</v>
      </c>
      <c r="BE8097">
        <v>0</v>
      </c>
      <c r="BF8097">
        <v>0</v>
      </c>
      <c r="BI8097">
        <v>171</v>
      </c>
      <c r="BJ8097">
        <v>164</v>
      </c>
      <c r="BK8097">
        <v>0</v>
      </c>
      <c r="BL8097">
        <v>0</v>
      </c>
      <c r="BM8097">
        <v>0</v>
      </c>
      <c r="BN8097">
        <v>0</v>
      </c>
      <c r="BO8097">
        <v>171</v>
      </c>
      <c r="BR8097" s="1">
        <f>+VALUE(Table1[[#This Row],[''tbDimTime'''[datechar']]])</f>
        <v>43994</v>
      </c>
      <c r="BS8097" s="2">
        <f>+VALUE(Table1[[#This Row],[Interval]])</f>
        <v>0.91666666666666663</v>
      </c>
      <c r="BT8097" t="str">
        <f>+YEAR(Table1[[#This Row],[Date]])&amp;WEEKNUM(Table1[[#This Row],[Date]],2)</f>
        <v>202024</v>
      </c>
    </row>
    <row r="8098" spans="1:72" x14ac:dyDescent="0.25">
      <c r="A8098">
        <v>2020</v>
      </c>
      <c r="B8098" t="s">
        <v>367</v>
      </c>
      <c r="C8098" t="s">
        <v>380</v>
      </c>
      <c r="D8098" t="s">
        <v>75</v>
      </c>
      <c r="E8098">
        <v>6.93</v>
      </c>
      <c r="F8098">
        <v>2.6695526695526701</v>
      </c>
      <c r="H8098">
        <v>18.5</v>
      </c>
      <c r="I8098" t="s">
        <v>72</v>
      </c>
      <c r="J8098">
        <v>18.5</v>
      </c>
      <c r="K8098">
        <v>0</v>
      </c>
      <c r="L8098">
        <v>2.6695526695526701</v>
      </c>
      <c r="M8098">
        <v>0</v>
      </c>
      <c r="N8098">
        <v>0</v>
      </c>
      <c r="O8098">
        <v>0</v>
      </c>
      <c r="P8098">
        <v>0</v>
      </c>
      <c r="Q8098">
        <v>0</v>
      </c>
      <c r="S8098">
        <v>0</v>
      </c>
      <c r="T8098">
        <v>0</v>
      </c>
      <c r="Y8098">
        <v>0</v>
      </c>
      <c r="AA8098">
        <v>0</v>
      </c>
      <c r="AC8098">
        <v>305.00130000000001</v>
      </c>
      <c r="AH8098">
        <v>0</v>
      </c>
      <c r="AI8098">
        <v>0</v>
      </c>
      <c r="AJ8098">
        <v>0</v>
      </c>
      <c r="AK8098">
        <v>0</v>
      </c>
      <c r="AT8098">
        <v>0</v>
      </c>
      <c r="BG8098">
        <v>2.7719999999999998</v>
      </c>
      <c r="BI8098">
        <v>0</v>
      </c>
      <c r="BJ8098">
        <v>0</v>
      </c>
      <c r="BK8098">
        <v>3</v>
      </c>
      <c r="BL8098">
        <v>2.5</v>
      </c>
      <c r="BM8098">
        <v>2.5</v>
      </c>
      <c r="BN8098">
        <v>1.5</v>
      </c>
      <c r="BO8098">
        <v>0</v>
      </c>
      <c r="BP8098">
        <v>1</v>
      </c>
      <c r="BQ8098">
        <v>0</v>
      </c>
      <c r="BR8098" s="1">
        <f>+VALUE(Table1[[#This Row],[''tbDimTime'''[datechar']]])</f>
        <v>43995</v>
      </c>
      <c r="BS8098" s="2">
        <f>+VALUE(Table1[[#This Row],[Interval]])</f>
        <v>0.29166666666666669</v>
      </c>
      <c r="BT8098" t="str">
        <f>+YEAR(Table1[[#This Row],[Date]])&amp;WEEKNUM(Table1[[#This Row],[Date]],2)</f>
        <v>202024</v>
      </c>
    </row>
    <row r="8099" spans="1:72" x14ac:dyDescent="0.25">
      <c r="A8099">
        <v>2020</v>
      </c>
      <c r="B8099" t="s">
        <v>367</v>
      </c>
      <c r="C8099" t="s">
        <v>380</v>
      </c>
      <c r="D8099" t="s">
        <v>76</v>
      </c>
      <c r="E8099">
        <v>13.86</v>
      </c>
      <c r="F8099">
        <v>1.65945165945166</v>
      </c>
      <c r="H8099">
        <v>23</v>
      </c>
      <c r="I8099" t="s">
        <v>72</v>
      </c>
      <c r="J8099">
        <v>23</v>
      </c>
      <c r="K8099">
        <v>0</v>
      </c>
      <c r="L8099">
        <v>1.65945165945166</v>
      </c>
      <c r="M8099">
        <v>0</v>
      </c>
      <c r="N8099">
        <v>0</v>
      </c>
      <c r="O8099">
        <v>0</v>
      </c>
      <c r="P8099">
        <v>0</v>
      </c>
      <c r="Q8099">
        <v>0</v>
      </c>
      <c r="S8099">
        <v>0</v>
      </c>
      <c r="T8099">
        <v>0</v>
      </c>
      <c r="Y8099">
        <v>0</v>
      </c>
      <c r="AA8099">
        <v>0</v>
      </c>
      <c r="AC8099">
        <v>375.80360000000002</v>
      </c>
      <c r="AH8099">
        <v>0</v>
      </c>
      <c r="AI8099">
        <v>0</v>
      </c>
      <c r="AJ8099">
        <v>0</v>
      </c>
      <c r="AK8099">
        <v>0</v>
      </c>
      <c r="AM8099">
        <v>0</v>
      </c>
      <c r="AN8099">
        <v>0</v>
      </c>
      <c r="AO8099">
        <v>0</v>
      </c>
      <c r="AP8099">
        <v>0</v>
      </c>
      <c r="AQ8099">
        <v>0</v>
      </c>
      <c r="AR8099">
        <v>0</v>
      </c>
      <c r="AS8099">
        <v>0</v>
      </c>
      <c r="AT8099">
        <v>0</v>
      </c>
      <c r="AU8099">
        <v>1</v>
      </c>
      <c r="AV8099">
        <v>0.27777777777777801</v>
      </c>
      <c r="AW8099">
        <v>0.72222222222222199</v>
      </c>
      <c r="AX8099">
        <v>0</v>
      </c>
      <c r="AY8099">
        <v>0</v>
      </c>
      <c r="AZ8099">
        <v>0</v>
      </c>
      <c r="BA8099">
        <v>0</v>
      </c>
      <c r="BB8099">
        <v>0</v>
      </c>
      <c r="BC8099">
        <v>0</v>
      </c>
      <c r="BD8099">
        <v>0</v>
      </c>
      <c r="BE8099">
        <v>0</v>
      </c>
      <c r="BF8099">
        <v>0</v>
      </c>
      <c r="BG8099">
        <v>3.96</v>
      </c>
      <c r="BI8099">
        <v>18</v>
      </c>
      <c r="BJ8099">
        <v>0</v>
      </c>
      <c r="BK8099">
        <v>4</v>
      </c>
      <c r="BL8099">
        <v>3.5</v>
      </c>
      <c r="BM8099">
        <v>3.5</v>
      </c>
      <c r="BN8099">
        <v>2.5</v>
      </c>
      <c r="BO8099">
        <v>0</v>
      </c>
      <c r="BP8099">
        <v>0.99875000000000003</v>
      </c>
      <c r="BQ8099">
        <v>0</v>
      </c>
      <c r="BR8099" s="1">
        <f>+VALUE(Table1[[#This Row],[''tbDimTime'''[datechar']]])</f>
        <v>43995</v>
      </c>
      <c r="BS8099" s="2">
        <f>+VALUE(Table1[[#This Row],[Interval]])</f>
        <v>0.3125</v>
      </c>
      <c r="BT8099" t="str">
        <f>+YEAR(Table1[[#This Row],[Date]])&amp;WEEKNUM(Table1[[#This Row],[Date]],2)</f>
        <v>202024</v>
      </c>
    </row>
    <row r="8100" spans="1:72" x14ac:dyDescent="0.25">
      <c r="A8100">
        <v>2020</v>
      </c>
      <c r="B8100" t="s">
        <v>367</v>
      </c>
      <c r="C8100" t="s">
        <v>380</v>
      </c>
      <c r="D8100" t="s">
        <v>77</v>
      </c>
      <c r="E8100">
        <v>17.82</v>
      </c>
      <c r="F8100">
        <v>1.5993265993265999</v>
      </c>
      <c r="G8100">
        <v>1.6462879552882499</v>
      </c>
      <c r="H8100">
        <v>28.5</v>
      </c>
      <c r="I8100">
        <v>29.336851363236601</v>
      </c>
      <c r="J8100">
        <v>28.5</v>
      </c>
      <c r="K8100">
        <v>15</v>
      </c>
      <c r="L8100">
        <v>1.5993265993265999</v>
      </c>
      <c r="M8100">
        <v>0.84175084175084203</v>
      </c>
      <c r="N8100">
        <v>0.448933782267116</v>
      </c>
      <c r="O8100">
        <v>8</v>
      </c>
      <c r="P8100">
        <v>0.448933782267116</v>
      </c>
      <c r="Q8100">
        <v>8</v>
      </c>
      <c r="R8100">
        <v>1</v>
      </c>
      <c r="S8100">
        <v>0.28070175438596501</v>
      </c>
      <c r="T8100">
        <v>0.28070175438596501</v>
      </c>
      <c r="V8100">
        <v>0.8</v>
      </c>
      <c r="W8100">
        <v>1</v>
      </c>
      <c r="Y8100">
        <v>8</v>
      </c>
      <c r="Z8100">
        <v>0</v>
      </c>
      <c r="AA8100">
        <v>0</v>
      </c>
      <c r="AB8100">
        <v>284.25</v>
      </c>
      <c r="AC8100">
        <v>411.52699999999999</v>
      </c>
      <c r="AD8100">
        <v>550</v>
      </c>
      <c r="AE8100">
        <v>270.625</v>
      </c>
      <c r="AF8100">
        <v>10.25</v>
      </c>
      <c r="AG8100">
        <v>0</v>
      </c>
      <c r="AH8100">
        <v>2247</v>
      </c>
      <c r="AI8100">
        <v>2165</v>
      </c>
      <c r="AJ8100">
        <v>82</v>
      </c>
      <c r="AK8100">
        <v>0</v>
      </c>
      <c r="AL8100">
        <v>0.27269456769396799</v>
      </c>
      <c r="AM8100">
        <v>0.21609807089233099</v>
      </c>
      <c r="AN8100">
        <v>0.79245462320630999</v>
      </c>
      <c r="AO8100">
        <v>0.79245462320630999</v>
      </c>
      <c r="AP8100">
        <v>0.20573980803953201</v>
      </c>
      <c r="AQ8100">
        <v>7.7924546232063102E-3</v>
      </c>
      <c r="AR8100">
        <v>0</v>
      </c>
      <c r="AS8100">
        <v>0.57635655231397898</v>
      </c>
      <c r="AT8100">
        <v>0</v>
      </c>
      <c r="AU8100">
        <v>0.17124394184167999</v>
      </c>
      <c r="AV8100">
        <v>4.0862871804618504E-3</v>
      </c>
      <c r="AW8100">
        <v>0.16715765466121801</v>
      </c>
      <c r="AX8100">
        <v>0</v>
      </c>
      <c r="AY8100">
        <v>0</v>
      </c>
      <c r="AZ8100">
        <v>0</v>
      </c>
      <c r="BA8100">
        <v>0</v>
      </c>
      <c r="BB8100">
        <v>0</v>
      </c>
      <c r="BC8100">
        <v>0</v>
      </c>
      <c r="BD8100">
        <v>0</v>
      </c>
      <c r="BE8100">
        <v>0</v>
      </c>
      <c r="BF8100">
        <v>2.7368621115651401</v>
      </c>
      <c r="BG8100">
        <v>3.96</v>
      </c>
      <c r="BH8100">
        <v>4.5818181818181802</v>
      </c>
      <c r="BI8100">
        <v>10523</v>
      </c>
      <c r="BJ8100">
        <v>6065</v>
      </c>
      <c r="BK8100">
        <v>5</v>
      </c>
      <c r="BL8100">
        <v>4.5</v>
      </c>
      <c r="BM8100">
        <v>4.5</v>
      </c>
      <c r="BN8100">
        <v>3.5</v>
      </c>
      <c r="BO8100">
        <v>8721</v>
      </c>
      <c r="BP8100">
        <v>0.41538888888888897</v>
      </c>
      <c r="BQ8100">
        <v>0</v>
      </c>
      <c r="BR8100" s="1">
        <f>+VALUE(Table1[[#This Row],[''tbDimTime'''[datechar']]])</f>
        <v>43995</v>
      </c>
      <c r="BS8100" s="2">
        <f>+VALUE(Table1[[#This Row],[Interval]])</f>
        <v>0.33333333333333331</v>
      </c>
      <c r="BT8100" t="str">
        <f>+YEAR(Table1[[#This Row],[Date]])&amp;WEEKNUM(Table1[[#This Row],[Date]],2)</f>
        <v>202024</v>
      </c>
    </row>
    <row r="8101" spans="1:72" x14ac:dyDescent="0.25">
      <c r="A8101">
        <v>2020</v>
      </c>
      <c r="B8101" t="s">
        <v>367</v>
      </c>
      <c r="C8101" t="s">
        <v>380</v>
      </c>
      <c r="D8101" t="s">
        <v>78</v>
      </c>
      <c r="E8101">
        <v>19.8</v>
      </c>
      <c r="F8101">
        <v>2.1969696969696999</v>
      </c>
      <c r="G8101">
        <v>2.7319739368456202</v>
      </c>
      <c r="H8101">
        <v>43.5</v>
      </c>
      <c r="I8101">
        <v>54.093083949543299</v>
      </c>
      <c r="J8101">
        <v>47</v>
      </c>
      <c r="K8101">
        <v>36.5</v>
      </c>
      <c r="L8101">
        <v>2.3737373737373701</v>
      </c>
      <c r="M8101">
        <v>1.8434343434343401</v>
      </c>
      <c r="N8101">
        <v>0.40404040404040398</v>
      </c>
      <c r="O8101">
        <v>8</v>
      </c>
      <c r="P8101">
        <v>0.40404040404040398</v>
      </c>
      <c r="Q8101">
        <v>8</v>
      </c>
      <c r="R8101">
        <v>1</v>
      </c>
      <c r="S8101">
        <v>0.18390804597701099</v>
      </c>
      <c r="T8101">
        <v>0.18390804597701099</v>
      </c>
      <c r="V8101">
        <v>0.8</v>
      </c>
      <c r="W8101">
        <v>1</v>
      </c>
      <c r="Y8101">
        <v>8</v>
      </c>
      <c r="Z8101">
        <v>0</v>
      </c>
      <c r="AA8101">
        <v>0</v>
      </c>
      <c r="AB8101">
        <v>287.375</v>
      </c>
      <c r="AC8101">
        <v>418.3639</v>
      </c>
      <c r="AD8101">
        <v>550</v>
      </c>
      <c r="AE8101">
        <v>246.875</v>
      </c>
      <c r="AF8101">
        <v>37.125</v>
      </c>
      <c r="AG8101">
        <v>0</v>
      </c>
      <c r="AH8101">
        <v>2272</v>
      </c>
      <c r="AI8101">
        <v>1975</v>
      </c>
      <c r="AJ8101">
        <v>297</v>
      </c>
      <c r="AK8101">
        <v>0</v>
      </c>
      <c r="AL8101">
        <v>0.14789321325184901</v>
      </c>
      <c r="AM8101">
        <v>0.13954476479514399</v>
      </c>
      <c r="AN8101">
        <v>0.94355083459787603</v>
      </c>
      <c r="AO8101">
        <v>0.94355083459787603</v>
      </c>
      <c r="AP8101">
        <v>0.119878603945372</v>
      </c>
      <c r="AQ8101">
        <v>1.80273141122913E-2</v>
      </c>
      <c r="AR8101">
        <v>0</v>
      </c>
      <c r="AS8101">
        <v>0.80400606980273104</v>
      </c>
      <c r="AT8101">
        <v>7.69230769230769E-2</v>
      </c>
      <c r="AU8101">
        <v>4.4855842185129002E-2</v>
      </c>
      <c r="AV8101">
        <v>5.1593323216995403E-3</v>
      </c>
      <c r="AW8101">
        <v>1.90591805766313E-2</v>
      </c>
      <c r="AX8101">
        <v>0</v>
      </c>
      <c r="AY8101">
        <v>0</v>
      </c>
      <c r="AZ8101">
        <v>0</v>
      </c>
      <c r="BA8101">
        <v>0</v>
      </c>
      <c r="BB8101">
        <v>2.0637329286798199E-2</v>
      </c>
      <c r="BC8101">
        <v>0</v>
      </c>
      <c r="BD8101">
        <v>0</v>
      </c>
      <c r="BE8101">
        <v>0</v>
      </c>
      <c r="BF8101">
        <v>1.7481031866464301</v>
      </c>
      <c r="BG8101">
        <v>2.8285714285714301</v>
      </c>
      <c r="BH8101">
        <v>4.5818181818181802</v>
      </c>
      <c r="BI8101">
        <v>16475</v>
      </c>
      <c r="BJ8101">
        <v>13246</v>
      </c>
      <c r="BK8101">
        <v>8</v>
      </c>
      <c r="BL8101">
        <v>7</v>
      </c>
      <c r="BM8101">
        <v>6.5</v>
      </c>
      <c r="BN8101">
        <v>3.5</v>
      </c>
      <c r="BO8101">
        <v>15736</v>
      </c>
      <c r="BP8101">
        <v>0.42795138888888901</v>
      </c>
      <c r="BQ8101">
        <v>0</v>
      </c>
      <c r="BR8101" s="1">
        <f>+VALUE(Table1[[#This Row],[''tbDimTime'''[datechar']]])</f>
        <v>43995</v>
      </c>
      <c r="BS8101" s="2">
        <f>+VALUE(Table1[[#This Row],[Interval]])</f>
        <v>0.35416666666666669</v>
      </c>
      <c r="BT8101" t="str">
        <f>+YEAR(Table1[[#This Row],[Date]])&amp;WEEKNUM(Table1[[#This Row],[Date]],2)</f>
        <v>202024</v>
      </c>
    </row>
    <row r="8102" spans="1:72" x14ac:dyDescent="0.25">
      <c r="A8102">
        <v>2020</v>
      </c>
      <c r="B8102" t="s">
        <v>367</v>
      </c>
      <c r="C8102" t="s">
        <v>380</v>
      </c>
      <c r="D8102" t="s">
        <v>79</v>
      </c>
      <c r="E8102">
        <v>30.69</v>
      </c>
      <c r="F8102">
        <v>2.0039100684262001</v>
      </c>
      <c r="G8102">
        <v>1.25891146370202</v>
      </c>
      <c r="H8102">
        <v>61.5</v>
      </c>
      <c r="I8102">
        <v>38.635992821014803</v>
      </c>
      <c r="J8102">
        <v>66</v>
      </c>
      <c r="K8102">
        <v>35.5</v>
      </c>
      <c r="L8102">
        <v>2.1505376344085998</v>
      </c>
      <c r="M8102">
        <v>1.1567285760834101</v>
      </c>
      <c r="N8102">
        <v>0.52134245682632796</v>
      </c>
      <c r="O8102">
        <v>16</v>
      </c>
      <c r="P8102">
        <v>0.52134245682632796</v>
      </c>
      <c r="Q8102">
        <v>16</v>
      </c>
      <c r="R8102">
        <v>1</v>
      </c>
      <c r="S8102">
        <v>0.26016260162601601</v>
      </c>
      <c r="T8102">
        <v>0.26016260162601601</v>
      </c>
      <c r="V8102">
        <v>0.8</v>
      </c>
      <c r="W8102">
        <v>1</v>
      </c>
      <c r="Y8102">
        <v>16</v>
      </c>
      <c r="Z8102">
        <v>0</v>
      </c>
      <c r="AA8102">
        <v>0</v>
      </c>
      <c r="AB8102">
        <v>383.0625</v>
      </c>
      <c r="AC8102">
        <v>401.96769999999998</v>
      </c>
      <c r="AD8102">
        <v>550</v>
      </c>
      <c r="AE8102">
        <v>333.9375</v>
      </c>
      <c r="AF8102">
        <v>44.25</v>
      </c>
      <c r="AG8102">
        <v>0</v>
      </c>
      <c r="AH8102">
        <v>6051</v>
      </c>
      <c r="AI8102">
        <v>5343</v>
      </c>
      <c r="AJ8102">
        <v>708</v>
      </c>
      <c r="AK8102">
        <v>0</v>
      </c>
      <c r="AL8102">
        <v>0.41412162162162203</v>
      </c>
      <c r="AM8102">
        <v>0.31201954894873501</v>
      </c>
      <c r="AN8102">
        <v>0.75344906582497595</v>
      </c>
      <c r="AO8102">
        <v>0.75344906582497595</v>
      </c>
      <c r="AP8102">
        <v>0.27200529450694899</v>
      </c>
      <c r="AQ8102">
        <v>3.6043374230005601E-2</v>
      </c>
      <c r="AR8102">
        <v>0</v>
      </c>
      <c r="AS8102">
        <v>0.44142951687624099</v>
      </c>
      <c r="AT8102">
        <v>5.8823529411764698E-2</v>
      </c>
      <c r="AU8102">
        <v>3.1767041694242201E-2</v>
      </c>
      <c r="AV8102">
        <v>5.4472331110319199E-3</v>
      </c>
      <c r="AW8102">
        <v>8.9090261161736996E-3</v>
      </c>
      <c r="AX8102">
        <v>0</v>
      </c>
      <c r="AY8102">
        <v>0</v>
      </c>
      <c r="AZ8102">
        <v>0</v>
      </c>
      <c r="BA8102">
        <v>0</v>
      </c>
      <c r="BB8102">
        <v>0</v>
      </c>
      <c r="BC8102">
        <v>0</v>
      </c>
      <c r="BD8102">
        <v>1.74107824670366E-2</v>
      </c>
      <c r="BE8102">
        <v>0</v>
      </c>
      <c r="BF8102">
        <v>2.9323423102377402</v>
      </c>
      <c r="BG8102">
        <v>3.41</v>
      </c>
      <c r="BH8102">
        <v>4.5818181818181802</v>
      </c>
      <c r="BI8102">
        <v>19643</v>
      </c>
      <c r="BJ8102">
        <v>8671</v>
      </c>
      <c r="BK8102">
        <v>10.5</v>
      </c>
      <c r="BL8102">
        <v>9</v>
      </c>
      <c r="BM8102">
        <v>8.5</v>
      </c>
      <c r="BN8102">
        <v>5</v>
      </c>
      <c r="BO8102">
        <v>19019</v>
      </c>
      <c r="BP8102">
        <v>0.48034391534391502</v>
      </c>
      <c r="BQ8102">
        <v>0</v>
      </c>
      <c r="BR8102" s="1">
        <f>+VALUE(Table1[[#This Row],[''tbDimTime'''[datechar']]])</f>
        <v>43995</v>
      </c>
      <c r="BS8102" s="2">
        <f>+VALUE(Table1[[#This Row],[Interval]])</f>
        <v>0.375</v>
      </c>
      <c r="BT8102" t="str">
        <f>+YEAR(Table1[[#This Row],[Date]])&amp;WEEKNUM(Table1[[#This Row],[Date]],2)</f>
        <v>202024</v>
      </c>
    </row>
    <row r="8103" spans="1:72" x14ac:dyDescent="0.25">
      <c r="A8103">
        <v>2020</v>
      </c>
      <c r="B8103" t="s">
        <v>367</v>
      </c>
      <c r="C8103" t="s">
        <v>380</v>
      </c>
      <c r="D8103" t="s">
        <v>80</v>
      </c>
      <c r="E8103">
        <v>26.73</v>
      </c>
      <c r="F8103">
        <v>2.0014964459408899</v>
      </c>
      <c r="G8103">
        <v>2.29207870948155</v>
      </c>
      <c r="H8103">
        <v>53.5</v>
      </c>
      <c r="I8103">
        <v>61.267263904441997</v>
      </c>
      <c r="J8103">
        <v>56.5</v>
      </c>
      <c r="K8103">
        <v>42</v>
      </c>
      <c r="L8103">
        <v>2.1137298915076701</v>
      </c>
      <c r="M8103">
        <v>1.5712682379348999</v>
      </c>
      <c r="N8103">
        <v>1.27197904975683</v>
      </c>
      <c r="O8103">
        <v>34</v>
      </c>
      <c r="P8103">
        <v>1.27197904975683</v>
      </c>
      <c r="Q8103">
        <v>34</v>
      </c>
      <c r="R8103">
        <v>1</v>
      </c>
      <c r="S8103">
        <v>0.63551401869158897</v>
      </c>
      <c r="T8103">
        <v>0.63551401869158897</v>
      </c>
      <c r="V8103">
        <v>0.8</v>
      </c>
      <c r="W8103">
        <v>0.94117647058823495</v>
      </c>
      <c r="Y8103">
        <v>32</v>
      </c>
      <c r="Z8103">
        <v>0</v>
      </c>
      <c r="AA8103">
        <v>0</v>
      </c>
      <c r="AB8103">
        <v>472.76470588235298</v>
      </c>
      <c r="AC8103">
        <v>520.48400000000004</v>
      </c>
      <c r="AD8103">
        <v>550</v>
      </c>
      <c r="AE8103">
        <v>408.79411764705901</v>
      </c>
      <c r="AF8103">
        <v>59.029411764705898</v>
      </c>
      <c r="AG8103">
        <v>0</v>
      </c>
      <c r="AH8103">
        <v>15906</v>
      </c>
      <c r="AI8103">
        <v>13899</v>
      </c>
      <c r="AJ8103">
        <v>2007</v>
      </c>
      <c r="AK8103">
        <v>0</v>
      </c>
      <c r="AL8103">
        <v>0.55494562402900005</v>
      </c>
      <c r="AM8103">
        <v>0.53195221233080703</v>
      </c>
      <c r="AN8103">
        <v>0.95856636992421496</v>
      </c>
      <c r="AO8103">
        <v>0.95856636992421496</v>
      </c>
      <c r="AP8103">
        <v>0.45997286295793799</v>
      </c>
      <c r="AQ8103">
        <v>6.6419565145447904E-2</v>
      </c>
      <c r="AR8103">
        <v>0</v>
      </c>
      <c r="AS8103">
        <v>0.42661415759340798</v>
      </c>
      <c r="AT8103">
        <v>5.2631578947368397E-2</v>
      </c>
      <c r="AU8103">
        <v>5.69546943773373E-2</v>
      </c>
      <c r="AV8103">
        <v>5.9569116722374797E-3</v>
      </c>
      <c r="AW8103">
        <v>4.3154515669987098E-2</v>
      </c>
      <c r="AX8103">
        <v>0</v>
      </c>
      <c r="AY8103">
        <v>0</v>
      </c>
      <c r="AZ8103">
        <v>0</v>
      </c>
      <c r="BA8103">
        <v>0</v>
      </c>
      <c r="BB8103">
        <v>7.8432670351126794E-3</v>
      </c>
      <c r="BC8103">
        <v>0</v>
      </c>
      <c r="BD8103">
        <v>0</v>
      </c>
      <c r="BE8103">
        <v>0</v>
      </c>
      <c r="BF8103">
        <v>4.0506999371214896</v>
      </c>
      <c r="BG8103">
        <v>2.673</v>
      </c>
      <c r="BH8103">
        <v>4.5818181818181802</v>
      </c>
      <c r="BI8103">
        <v>30217</v>
      </c>
      <c r="BJ8103">
        <v>12891</v>
      </c>
      <c r="BK8103">
        <v>11.5</v>
      </c>
      <c r="BL8103">
        <v>10</v>
      </c>
      <c r="BM8103">
        <v>9.5</v>
      </c>
      <c r="BN8103">
        <v>5.5</v>
      </c>
      <c r="BO8103">
        <v>28496</v>
      </c>
      <c r="BP8103">
        <v>0.27012077294685999</v>
      </c>
      <c r="BQ8103">
        <v>0</v>
      </c>
      <c r="BR8103" s="1">
        <f>+VALUE(Table1[[#This Row],[''tbDimTime'''[datechar']]])</f>
        <v>43995</v>
      </c>
      <c r="BS8103" s="2">
        <f>+VALUE(Table1[[#This Row],[Interval]])</f>
        <v>0.39583333333333331</v>
      </c>
      <c r="BT8103" t="str">
        <f>+YEAR(Table1[[#This Row],[Date]])&amp;WEEKNUM(Table1[[#This Row],[Date]],2)</f>
        <v>202024</v>
      </c>
    </row>
    <row r="8104" spans="1:72" x14ac:dyDescent="0.25">
      <c r="A8104">
        <v>2020</v>
      </c>
      <c r="B8104" t="s">
        <v>367</v>
      </c>
      <c r="C8104" t="s">
        <v>380</v>
      </c>
      <c r="D8104" t="s">
        <v>81</v>
      </c>
      <c r="E8104">
        <v>39.6</v>
      </c>
      <c r="F8104">
        <v>1.9570707070707101</v>
      </c>
      <c r="G8104">
        <v>1.79875632841735</v>
      </c>
      <c r="H8104">
        <v>77.5</v>
      </c>
      <c r="I8104">
        <v>71.230750605326904</v>
      </c>
      <c r="J8104">
        <v>77.5</v>
      </c>
      <c r="K8104">
        <v>50.5</v>
      </c>
      <c r="L8104">
        <v>1.9570707070707101</v>
      </c>
      <c r="M8104">
        <v>1.27525252525253</v>
      </c>
      <c r="N8104">
        <v>0.90909090909090895</v>
      </c>
      <c r="O8104">
        <v>36</v>
      </c>
      <c r="P8104">
        <v>0.90909090909090895</v>
      </c>
      <c r="Q8104">
        <v>36</v>
      </c>
      <c r="R8104">
        <v>1</v>
      </c>
      <c r="S8104">
        <v>0.46451612903225797</v>
      </c>
      <c r="T8104">
        <v>0.46451612903225797</v>
      </c>
      <c r="V8104">
        <v>0.8</v>
      </c>
      <c r="W8104">
        <v>1</v>
      </c>
      <c r="Y8104">
        <v>36</v>
      </c>
      <c r="Z8104">
        <v>0</v>
      </c>
      <c r="AA8104">
        <v>0</v>
      </c>
      <c r="AB8104">
        <v>458.88888888888903</v>
      </c>
      <c r="AC8104">
        <v>406.3338</v>
      </c>
      <c r="AD8104">
        <v>550</v>
      </c>
      <c r="AE8104">
        <v>383.08333333333297</v>
      </c>
      <c r="AF8104">
        <v>71.6388888888889</v>
      </c>
      <c r="AG8104">
        <v>0</v>
      </c>
      <c r="AH8104">
        <v>16370</v>
      </c>
      <c r="AI8104">
        <v>13791</v>
      </c>
      <c r="AJ8104">
        <v>2579</v>
      </c>
      <c r="AK8104">
        <v>0</v>
      </c>
      <c r="AL8104">
        <v>0.50539970018661895</v>
      </c>
      <c r="AM8104">
        <v>0.469825379671236</v>
      </c>
      <c r="AN8104">
        <v>0.92961151242818996</v>
      </c>
      <c r="AO8104">
        <v>0.92961151242818996</v>
      </c>
      <c r="AP8104">
        <v>0.39221318468801503</v>
      </c>
      <c r="AQ8104">
        <v>7.3346226039474396E-2</v>
      </c>
      <c r="AR8104">
        <v>0</v>
      </c>
      <c r="AS8104">
        <v>0.45978613275695401</v>
      </c>
      <c r="AT8104">
        <v>0</v>
      </c>
      <c r="AU8104">
        <v>0.119532449803765</v>
      </c>
      <c r="AV8104">
        <v>5.6026392127865301E-3</v>
      </c>
      <c r="AW8104">
        <v>4.2716569023377497E-2</v>
      </c>
      <c r="AX8104">
        <v>2.8439792958307299E-5</v>
      </c>
      <c r="AY8104">
        <v>6.5354644218190094E-2</v>
      </c>
      <c r="AZ8104">
        <v>0</v>
      </c>
      <c r="BA8104">
        <v>5.3182412832034603E-3</v>
      </c>
      <c r="BB8104">
        <v>0</v>
      </c>
      <c r="BC8104">
        <v>0</v>
      </c>
      <c r="BD8104">
        <v>5.4035606620783801E-4</v>
      </c>
      <c r="BE8104">
        <v>0</v>
      </c>
      <c r="BF8104">
        <v>3.6857971673966201</v>
      </c>
      <c r="BG8104">
        <v>3.77142857142857</v>
      </c>
      <c r="BH8104">
        <v>4.5818181818181802</v>
      </c>
      <c r="BI8104">
        <v>35162</v>
      </c>
      <c r="BJ8104">
        <v>16167</v>
      </c>
      <c r="BK8104">
        <v>12.5</v>
      </c>
      <c r="BL8104">
        <v>10.5</v>
      </c>
      <c r="BM8104">
        <v>10.5</v>
      </c>
      <c r="BN8104">
        <v>6</v>
      </c>
      <c r="BO8104">
        <v>30959</v>
      </c>
      <c r="BP8104">
        <v>0.218622222222222</v>
      </c>
      <c r="BQ8104">
        <v>0</v>
      </c>
      <c r="BR8104" s="1">
        <f>+VALUE(Table1[[#This Row],[''tbDimTime'''[datechar']]])</f>
        <v>43995</v>
      </c>
      <c r="BS8104" s="2">
        <f>+VALUE(Table1[[#This Row],[Interval]])</f>
        <v>0.41666666666666669</v>
      </c>
      <c r="BT8104" t="str">
        <f>+YEAR(Table1[[#This Row],[Date]])&amp;WEEKNUM(Table1[[#This Row],[Date]],2)</f>
        <v>202024</v>
      </c>
    </row>
    <row r="8105" spans="1:72" x14ac:dyDescent="0.25">
      <c r="A8105">
        <v>2020</v>
      </c>
      <c r="B8105" t="s">
        <v>367</v>
      </c>
      <c r="C8105" t="s">
        <v>380</v>
      </c>
      <c r="D8105" t="s">
        <v>82</v>
      </c>
      <c r="E8105">
        <v>34.65</v>
      </c>
      <c r="F8105">
        <v>2.38095238095238</v>
      </c>
      <c r="G8105">
        <v>1.6676770054035299</v>
      </c>
      <c r="H8105">
        <v>82.5</v>
      </c>
      <c r="I8105">
        <v>57.785008237232297</v>
      </c>
      <c r="J8105">
        <v>87.5</v>
      </c>
      <c r="K8105">
        <v>46.5</v>
      </c>
      <c r="L8105">
        <v>2.52525252525253</v>
      </c>
      <c r="M8105">
        <v>1.3419913419913401</v>
      </c>
      <c r="N8105">
        <v>0.86580086580086602</v>
      </c>
      <c r="O8105">
        <v>30</v>
      </c>
      <c r="P8105">
        <v>0.83694083694083699</v>
      </c>
      <c r="Q8105">
        <v>29</v>
      </c>
      <c r="R8105">
        <v>0.96666666666666701</v>
      </c>
      <c r="S8105">
        <v>0.351515151515152</v>
      </c>
      <c r="T8105">
        <v>0.36363636363636398</v>
      </c>
      <c r="V8105">
        <v>0.8</v>
      </c>
      <c r="W8105">
        <v>0.93333333333333302</v>
      </c>
      <c r="Y8105">
        <v>28</v>
      </c>
      <c r="Z8105">
        <v>3.3333333333333298E-2</v>
      </c>
      <c r="AA8105">
        <v>1</v>
      </c>
      <c r="AB8105">
        <v>460.48275862068999</v>
      </c>
      <c r="AC8105">
        <v>363.11720000000003</v>
      </c>
      <c r="AD8105">
        <v>550</v>
      </c>
      <c r="AE8105">
        <v>396.17241379310298</v>
      </c>
      <c r="AF8105">
        <v>59.379310344827601</v>
      </c>
      <c r="AG8105">
        <v>0</v>
      </c>
      <c r="AH8105">
        <v>13211</v>
      </c>
      <c r="AI8105">
        <v>11489</v>
      </c>
      <c r="AJ8105">
        <v>1722</v>
      </c>
      <c r="AK8105">
        <v>0</v>
      </c>
      <c r="AL8105">
        <v>0.501860272840017</v>
      </c>
      <c r="AM8105">
        <v>0.32816454918536397</v>
      </c>
      <c r="AN8105">
        <v>0.65389624751185704</v>
      </c>
      <c r="AO8105">
        <v>0.65389624751185704</v>
      </c>
      <c r="AP8105">
        <v>0.28233357088442701</v>
      </c>
      <c r="AQ8105">
        <v>4.2316860393679497E-2</v>
      </c>
      <c r="AR8105">
        <v>0</v>
      </c>
      <c r="AS8105">
        <v>0.32573169832649401</v>
      </c>
      <c r="AT8105">
        <v>0.05</v>
      </c>
      <c r="AU8105">
        <v>0.25540019167915901</v>
      </c>
      <c r="AV8105">
        <v>2.0961836188042201E-2</v>
      </c>
      <c r="AW8105">
        <v>0.16742437274224101</v>
      </c>
      <c r="AX8105">
        <v>0</v>
      </c>
      <c r="AY8105">
        <v>4.4233651979455897E-2</v>
      </c>
      <c r="AZ8105">
        <v>0</v>
      </c>
      <c r="BA8105">
        <v>1.15498980168579E-2</v>
      </c>
      <c r="BB8105">
        <v>4.3742166957461996E-3</v>
      </c>
      <c r="BC8105">
        <v>0</v>
      </c>
      <c r="BD8105">
        <v>6.8562160568156703E-3</v>
      </c>
      <c r="BE8105">
        <v>0</v>
      </c>
      <c r="BF8105">
        <v>2.56555181480844</v>
      </c>
      <c r="BG8105">
        <v>3.3</v>
      </c>
      <c r="BH8105">
        <v>4.5818181818181802</v>
      </c>
      <c r="BI8105">
        <v>40693</v>
      </c>
      <c r="BJ8105">
        <v>13255</v>
      </c>
      <c r="BK8105">
        <v>13.5</v>
      </c>
      <c r="BL8105">
        <v>10.5</v>
      </c>
      <c r="BM8105">
        <v>10</v>
      </c>
      <c r="BN8105">
        <v>5</v>
      </c>
      <c r="BO8105">
        <v>30300</v>
      </c>
      <c r="BP8105">
        <v>0.16269547325102901</v>
      </c>
      <c r="BQ8105">
        <v>0</v>
      </c>
      <c r="BR8105" s="1">
        <f>+VALUE(Table1[[#This Row],[''tbDimTime'''[datechar']]])</f>
        <v>43995</v>
      </c>
      <c r="BS8105" s="2">
        <f>+VALUE(Table1[[#This Row],[Interval]])</f>
        <v>0.4375</v>
      </c>
      <c r="BT8105" t="str">
        <f>+YEAR(Table1[[#This Row],[Date]])&amp;WEEKNUM(Table1[[#This Row],[Date]],2)</f>
        <v>202024</v>
      </c>
    </row>
    <row r="8106" spans="1:72" x14ac:dyDescent="0.25">
      <c r="A8106">
        <v>2020</v>
      </c>
      <c r="B8106" t="s">
        <v>367</v>
      </c>
      <c r="C8106" t="s">
        <v>380</v>
      </c>
      <c r="D8106" t="s">
        <v>83</v>
      </c>
      <c r="E8106">
        <v>35.64</v>
      </c>
      <c r="F8106">
        <v>2.28675645342312</v>
      </c>
      <c r="G8106">
        <v>1.58835049800782</v>
      </c>
      <c r="H8106">
        <v>81.5</v>
      </c>
      <c r="I8106">
        <v>56.608811748998697</v>
      </c>
      <c r="J8106">
        <v>81.5</v>
      </c>
      <c r="K8106">
        <v>50</v>
      </c>
      <c r="L8106">
        <v>2.28675645342312</v>
      </c>
      <c r="M8106">
        <v>1.4029180695847401</v>
      </c>
      <c r="N8106">
        <v>0.897867564534231</v>
      </c>
      <c r="O8106">
        <v>32</v>
      </c>
      <c r="P8106">
        <v>0.897867564534231</v>
      </c>
      <c r="Q8106">
        <v>32</v>
      </c>
      <c r="R8106">
        <v>1</v>
      </c>
      <c r="S8106">
        <v>0.39263803680981602</v>
      </c>
      <c r="T8106">
        <v>0.39263803680981602</v>
      </c>
      <c r="V8106">
        <v>0.8</v>
      </c>
      <c r="W8106">
        <v>0.875</v>
      </c>
      <c r="Y8106">
        <v>28</v>
      </c>
      <c r="Z8106">
        <v>0</v>
      </c>
      <c r="AA8106">
        <v>0</v>
      </c>
      <c r="AB8106">
        <v>491.53125</v>
      </c>
      <c r="AC8106">
        <v>426.66070000000002</v>
      </c>
      <c r="AD8106">
        <v>550</v>
      </c>
      <c r="AE8106">
        <v>415.9375</v>
      </c>
      <c r="AF8106">
        <v>71.6875</v>
      </c>
      <c r="AG8106">
        <v>0</v>
      </c>
      <c r="AH8106">
        <v>15604</v>
      </c>
      <c r="AI8106">
        <v>13310</v>
      </c>
      <c r="AJ8106">
        <v>2294</v>
      </c>
      <c r="AK8106">
        <v>0</v>
      </c>
      <c r="AL8106">
        <v>0.56528301886792498</v>
      </c>
      <c r="AM8106">
        <v>0.354025523869545</v>
      </c>
      <c r="AN8106">
        <v>0.62628013234599</v>
      </c>
      <c r="AO8106">
        <v>0.62628013234599</v>
      </c>
      <c r="AP8106">
        <v>0.29957910373854901</v>
      </c>
      <c r="AQ8106">
        <v>5.1632942447500503E-2</v>
      </c>
      <c r="AR8106">
        <v>0</v>
      </c>
      <c r="AS8106">
        <v>0.272254608476446</v>
      </c>
      <c r="AT8106">
        <v>0</v>
      </c>
      <c r="AU8106">
        <v>0.242296698102591</v>
      </c>
      <c r="AV8106">
        <v>9.6783632312228505E-3</v>
      </c>
      <c r="AW8106">
        <v>0.14814648090211299</v>
      </c>
      <c r="AX8106">
        <v>0</v>
      </c>
      <c r="AY8106">
        <v>4.05140786423282E-2</v>
      </c>
      <c r="AZ8106">
        <v>0</v>
      </c>
      <c r="BA8106">
        <v>3.9591257962141801E-2</v>
      </c>
      <c r="BB8106">
        <v>2.63341511175133E-3</v>
      </c>
      <c r="BC8106">
        <v>1.6430709671610901E-3</v>
      </c>
      <c r="BD8106">
        <v>9.0031285871840501E-5</v>
      </c>
      <c r="BE8106">
        <v>0</v>
      </c>
      <c r="BF8106">
        <v>2.5929010331090101</v>
      </c>
      <c r="BG8106">
        <v>3.0991304347826101</v>
      </c>
      <c r="BH8106">
        <v>4.5818181818181802</v>
      </c>
      <c r="BI8106">
        <v>44429</v>
      </c>
      <c r="BJ8106">
        <v>12096</v>
      </c>
      <c r="BK8106">
        <v>14</v>
      </c>
      <c r="BL8106">
        <v>11.5</v>
      </c>
      <c r="BM8106">
        <v>11.5</v>
      </c>
      <c r="BN8106">
        <v>6</v>
      </c>
      <c r="BO8106">
        <v>33664</v>
      </c>
      <c r="BP8106">
        <v>0.11847222222222201</v>
      </c>
      <c r="BQ8106">
        <v>0</v>
      </c>
      <c r="BR8106" s="1">
        <f>+VALUE(Table1[[#This Row],[''tbDimTime'''[datechar']]])</f>
        <v>43995</v>
      </c>
      <c r="BS8106" s="2">
        <f>+VALUE(Table1[[#This Row],[Interval]])</f>
        <v>0.45833333333333331</v>
      </c>
      <c r="BT8106" t="str">
        <f>+YEAR(Table1[[#This Row],[Date]])&amp;WEEKNUM(Table1[[#This Row],[Date]],2)</f>
        <v>202024</v>
      </c>
    </row>
    <row r="8107" spans="1:72" x14ac:dyDescent="0.25">
      <c r="A8107">
        <v>2020</v>
      </c>
      <c r="B8107" t="s">
        <v>367</v>
      </c>
      <c r="C8107" t="s">
        <v>380</v>
      </c>
      <c r="D8107" t="s">
        <v>84</v>
      </c>
      <c r="E8107">
        <v>32.67</v>
      </c>
      <c r="F8107">
        <v>1.8671564126109601</v>
      </c>
      <c r="G8107">
        <v>2.4126102226481301</v>
      </c>
      <c r="H8107">
        <v>61</v>
      </c>
      <c r="I8107">
        <v>78.819975973914495</v>
      </c>
      <c r="J8107">
        <v>61</v>
      </c>
      <c r="K8107">
        <v>55.5</v>
      </c>
      <c r="L8107">
        <v>1.8671564126109601</v>
      </c>
      <c r="M8107">
        <v>1.6988062442607901</v>
      </c>
      <c r="N8107">
        <v>1.49984695439241</v>
      </c>
      <c r="O8107">
        <v>49</v>
      </c>
      <c r="P8107">
        <v>1.4386287113559799</v>
      </c>
      <c r="Q8107">
        <v>47</v>
      </c>
      <c r="R8107">
        <v>0.95918367346938804</v>
      </c>
      <c r="S8107">
        <v>0.77049180327868805</v>
      </c>
      <c r="T8107">
        <v>0.80327868852458995</v>
      </c>
      <c r="V8107">
        <v>0.8</v>
      </c>
      <c r="W8107">
        <v>0.93877551020408201</v>
      </c>
      <c r="Y8107">
        <v>46</v>
      </c>
      <c r="Z8107">
        <v>4.08163265306122E-2</v>
      </c>
      <c r="AA8107">
        <v>2</v>
      </c>
      <c r="AB8107">
        <v>619.89361702127701</v>
      </c>
      <c r="AC8107">
        <v>509.76549999999997</v>
      </c>
      <c r="AD8107">
        <v>550</v>
      </c>
      <c r="AE8107">
        <v>479.23404255319201</v>
      </c>
      <c r="AF8107">
        <v>136.91489361702099</v>
      </c>
      <c r="AG8107">
        <v>0</v>
      </c>
      <c r="AH8107">
        <v>28959</v>
      </c>
      <c r="AI8107">
        <v>22524</v>
      </c>
      <c r="AJ8107">
        <v>6435</v>
      </c>
      <c r="AK8107">
        <v>0</v>
      </c>
      <c r="AL8107">
        <v>0.59629553827261605</v>
      </c>
      <c r="AM8107">
        <v>0.580609804703069</v>
      </c>
      <c r="AN8107">
        <v>0.97369469908329997</v>
      </c>
      <c r="AO8107">
        <v>0.97369469908329997</v>
      </c>
      <c r="AP8107">
        <v>0.448864089278597</v>
      </c>
      <c r="AQ8107">
        <v>0.12823834196891201</v>
      </c>
      <c r="AR8107">
        <v>0</v>
      </c>
      <c r="AS8107">
        <v>0.39308489438023098</v>
      </c>
      <c r="AT8107">
        <v>0</v>
      </c>
      <c r="AU8107">
        <v>0.12602630530091699</v>
      </c>
      <c r="AV8107">
        <v>8.7684336388999602E-4</v>
      </c>
      <c r="AW8107">
        <v>4.7110402550817103E-2</v>
      </c>
      <c r="AX8107">
        <v>0</v>
      </c>
      <c r="AY8107">
        <v>3.7186129932243898E-2</v>
      </c>
      <c r="AZ8107">
        <v>0</v>
      </c>
      <c r="BA8107">
        <v>3.58708648864089E-2</v>
      </c>
      <c r="BB8107">
        <v>0</v>
      </c>
      <c r="BC8107">
        <v>0</v>
      </c>
      <c r="BD8107">
        <v>1.5544041450777199E-3</v>
      </c>
      <c r="BE8107">
        <v>3.4276604224790798E-3</v>
      </c>
      <c r="BF8107">
        <v>3.3718612993224402</v>
      </c>
      <c r="BG8107">
        <v>3.1114285714285699</v>
      </c>
      <c r="BH8107">
        <v>4.5818181818181802</v>
      </c>
      <c r="BI8107">
        <v>50180</v>
      </c>
      <c r="BJ8107">
        <v>19725</v>
      </c>
      <c r="BK8107">
        <v>12.5</v>
      </c>
      <c r="BL8107">
        <v>10.5</v>
      </c>
      <c r="BM8107">
        <v>10.5</v>
      </c>
      <c r="BN8107">
        <v>6.5</v>
      </c>
      <c r="BO8107">
        <v>43856</v>
      </c>
      <c r="BP8107">
        <v>-0.115111111111111</v>
      </c>
      <c r="BQ8107">
        <v>0</v>
      </c>
      <c r="BR8107" s="1">
        <f>+VALUE(Table1[[#This Row],[''tbDimTime'''[datechar']]])</f>
        <v>43995</v>
      </c>
      <c r="BS8107" s="2">
        <f>+VALUE(Table1[[#This Row],[Interval]])</f>
        <v>0.47916666666666669</v>
      </c>
      <c r="BT8107" t="str">
        <f>+YEAR(Table1[[#This Row],[Date]])&amp;WEEKNUM(Table1[[#This Row],[Date]],2)</f>
        <v>202024</v>
      </c>
    </row>
    <row r="8108" spans="1:72" x14ac:dyDescent="0.25">
      <c r="A8108">
        <v>2020</v>
      </c>
      <c r="B8108" t="s">
        <v>367</v>
      </c>
      <c r="C8108" t="s">
        <v>380</v>
      </c>
      <c r="D8108" t="s">
        <v>85</v>
      </c>
      <c r="E8108">
        <v>39.6</v>
      </c>
      <c r="F8108">
        <v>1.94444444444444</v>
      </c>
      <c r="G8108">
        <v>2.1044237447357399</v>
      </c>
      <c r="H8108">
        <v>77</v>
      </c>
      <c r="I8108">
        <v>83.335180291535295</v>
      </c>
      <c r="J8108">
        <v>80.5</v>
      </c>
      <c r="K8108">
        <v>60.5</v>
      </c>
      <c r="L8108">
        <v>2.0328282828282802</v>
      </c>
      <c r="M8108">
        <v>1.5277777777777799</v>
      </c>
      <c r="N8108">
        <v>1.0858585858585901</v>
      </c>
      <c r="O8108">
        <v>43</v>
      </c>
      <c r="P8108">
        <v>1.0858585858585901</v>
      </c>
      <c r="Q8108">
        <v>43</v>
      </c>
      <c r="R8108">
        <v>1</v>
      </c>
      <c r="S8108">
        <v>0.55844155844155796</v>
      </c>
      <c r="T8108">
        <v>0.55844155844155796</v>
      </c>
      <c r="V8108">
        <v>0.8</v>
      </c>
      <c r="W8108">
        <v>1</v>
      </c>
      <c r="Y8108">
        <v>43</v>
      </c>
      <c r="Z8108">
        <v>0</v>
      </c>
      <c r="AA8108">
        <v>0</v>
      </c>
      <c r="AB8108">
        <v>545.62790697674404</v>
      </c>
      <c r="AC8108">
        <v>490.88900000000001</v>
      </c>
      <c r="AD8108">
        <v>550</v>
      </c>
      <c r="AE8108">
        <v>409.20930232558101</v>
      </c>
      <c r="AF8108">
        <v>132.11627906976699</v>
      </c>
      <c r="AG8108">
        <v>0</v>
      </c>
      <c r="AH8108">
        <v>23277</v>
      </c>
      <c r="AI8108">
        <v>17596</v>
      </c>
      <c r="AJ8108">
        <v>5681</v>
      </c>
      <c r="AK8108">
        <v>0</v>
      </c>
      <c r="AL8108">
        <v>0.51598856388827796</v>
      </c>
      <c r="AM8108">
        <v>0.45919286021842098</v>
      </c>
      <c r="AN8108">
        <v>0.88992836732297298</v>
      </c>
      <c r="AO8108">
        <v>0.88992836732297298</v>
      </c>
      <c r="AP8108">
        <v>0.344384859278976</v>
      </c>
      <c r="AQ8108">
        <v>0.111187223548753</v>
      </c>
      <c r="AR8108">
        <v>0</v>
      </c>
      <c r="AS8108">
        <v>0.430735507104552</v>
      </c>
      <c r="AT8108">
        <v>0.04</v>
      </c>
      <c r="AU8108">
        <v>0.15819861431870699</v>
      </c>
      <c r="AV8108">
        <v>3.75777977844757E-3</v>
      </c>
      <c r="AW8108">
        <v>9.5842956120092401E-2</v>
      </c>
      <c r="AX8108">
        <v>4.1296434023564404E-3</v>
      </c>
      <c r="AY8108">
        <v>1.5657415743531501E-4</v>
      </c>
      <c r="AZ8108">
        <v>0</v>
      </c>
      <c r="BA8108">
        <v>3.5229185422945897E-2</v>
      </c>
      <c r="BB8108">
        <v>3.5229185422945902E-3</v>
      </c>
      <c r="BC8108">
        <v>0</v>
      </c>
      <c r="BD8108">
        <v>4.2470740204329296E-3</v>
      </c>
      <c r="BE8108">
        <v>1.5442126277058E-2</v>
      </c>
      <c r="BF8108">
        <v>3.0297099463733499</v>
      </c>
      <c r="BG8108">
        <v>3.04615384615385</v>
      </c>
      <c r="BH8108">
        <v>4.5818181818181802</v>
      </c>
      <c r="BI8108">
        <v>51094</v>
      </c>
      <c r="BJ8108">
        <v>22008</v>
      </c>
      <c r="BK8108">
        <v>14.5</v>
      </c>
      <c r="BL8108">
        <v>13</v>
      </c>
      <c r="BM8108">
        <v>12.5</v>
      </c>
      <c r="BN8108">
        <v>7</v>
      </c>
      <c r="BO8108">
        <v>43011</v>
      </c>
      <c r="BP8108">
        <v>2.1187739463601502E-2</v>
      </c>
      <c r="BQ8108">
        <v>0</v>
      </c>
      <c r="BR8108" s="1">
        <f>+VALUE(Table1[[#This Row],[''tbDimTime'''[datechar']]])</f>
        <v>43995</v>
      </c>
      <c r="BS8108" s="2">
        <f>+VALUE(Table1[[#This Row],[Interval]])</f>
        <v>0.5</v>
      </c>
      <c r="BT8108" t="str">
        <f>+YEAR(Table1[[#This Row],[Date]])&amp;WEEKNUM(Table1[[#This Row],[Date]],2)</f>
        <v>202024</v>
      </c>
    </row>
    <row r="8109" spans="1:72" x14ac:dyDescent="0.25">
      <c r="A8109">
        <v>2020</v>
      </c>
      <c r="B8109" t="s">
        <v>367</v>
      </c>
      <c r="C8109" t="s">
        <v>380</v>
      </c>
      <c r="D8109" t="s">
        <v>86</v>
      </c>
      <c r="E8109">
        <v>37.619999999999997</v>
      </c>
      <c r="F8109">
        <v>1.78096757044125</v>
      </c>
      <c r="G8109">
        <v>2.5508879786584702</v>
      </c>
      <c r="H8109">
        <v>67</v>
      </c>
      <c r="I8109">
        <v>95.9644057571318</v>
      </c>
      <c r="J8109">
        <v>71</v>
      </c>
      <c r="K8109">
        <v>75.5</v>
      </c>
      <c r="L8109">
        <v>1.8872939925571499</v>
      </c>
      <c r="M8109">
        <v>2.0069112174375299</v>
      </c>
      <c r="N8109">
        <v>1.3290802764487</v>
      </c>
      <c r="O8109">
        <v>50</v>
      </c>
      <c r="P8109">
        <v>1.3290802764487</v>
      </c>
      <c r="Q8109">
        <v>50</v>
      </c>
      <c r="R8109">
        <v>1</v>
      </c>
      <c r="S8109">
        <v>0.74626865671641796</v>
      </c>
      <c r="T8109">
        <v>0.74626865671641796</v>
      </c>
      <c r="V8109">
        <v>0.8</v>
      </c>
      <c r="W8109">
        <v>0.98</v>
      </c>
      <c r="Y8109">
        <v>49</v>
      </c>
      <c r="Z8109">
        <v>0</v>
      </c>
      <c r="AA8109">
        <v>0</v>
      </c>
      <c r="AB8109">
        <v>464.12</v>
      </c>
      <c r="AC8109">
        <v>440.71899999999999</v>
      </c>
      <c r="AD8109">
        <v>550</v>
      </c>
      <c r="AE8109">
        <v>383.98</v>
      </c>
      <c r="AF8109">
        <v>75.739999999999995</v>
      </c>
      <c r="AG8109">
        <v>0</v>
      </c>
      <c r="AH8109">
        <v>22986</v>
      </c>
      <c r="AI8109">
        <v>19199</v>
      </c>
      <c r="AJ8109">
        <v>3787</v>
      </c>
      <c r="AK8109">
        <v>0</v>
      </c>
      <c r="AL8109">
        <v>0.52102651608702499</v>
      </c>
      <c r="AM8109">
        <v>0.44353127807190201</v>
      </c>
      <c r="AN8109">
        <v>0.85126431069742503</v>
      </c>
      <c r="AO8109">
        <v>0.85126431069742503</v>
      </c>
      <c r="AP8109">
        <v>0.36694635041379198</v>
      </c>
      <c r="AQ8109">
        <v>7.2380115058962899E-2</v>
      </c>
      <c r="AR8109">
        <v>0</v>
      </c>
      <c r="AS8109">
        <v>0.40773303262552302</v>
      </c>
      <c r="AT8109">
        <v>0.05</v>
      </c>
      <c r="AU8109">
        <v>0.16658703006441</v>
      </c>
      <c r="AV8109">
        <v>3.8034441237743901E-3</v>
      </c>
      <c r="AW8109">
        <v>0.12020030198199599</v>
      </c>
      <c r="AX8109">
        <v>7.4520746927619896E-2</v>
      </c>
      <c r="AY8109">
        <v>0</v>
      </c>
      <c r="AZ8109">
        <v>0</v>
      </c>
      <c r="BA8109">
        <v>3.4403012174843803E-2</v>
      </c>
      <c r="BB8109">
        <v>0</v>
      </c>
      <c r="BC8109">
        <v>0</v>
      </c>
      <c r="BD8109">
        <v>8.1802717837961801E-3</v>
      </c>
      <c r="BE8109">
        <v>0</v>
      </c>
      <c r="BF8109">
        <v>3.4403012174843801</v>
      </c>
      <c r="BG8109">
        <v>3.5828571428571401</v>
      </c>
      <c r="BH8109">
        <v>4.5818181818181802</v>
      </c>
      <c r="BI8109">
        <v>52321</v>
      </c>
      <c r="BJ8109">
        <v>21333</v>
      </c>
      <c r="BK8109">
        <v>12</v>
      </c>
      <c r="BL8109">
        <v>10.5</v>
      </c>
      <c r="BM8109">
        <v>10</v>
      </c>
      <c r="BN8109">
        <v>6.5</v>
      </c>
      <c r="BO8109">
        <v>43605</v>
      </c>
      <c r="BP8109">
        <v>-0.21113425925925899</v>
      </c>
      <c r="BQ8109">
        <v>0</v>
      </c>
      <c r="BR8109" s="1">
        <f>+VALUE(Table1[[#This Row],[''tbDimTime'''[datechar']]])</f>
        <v>43995</v>
      </c>
      <c r="BS8109" s="2">
        <f>+VALUE(Table1[[#This Row],[Interval]])</f>
        <v>0.52083333333333337</v>
      </c>
      <c r="BT8109" t="str">
        <f>+YEAR(Table1[[#This Row],[Date]])&amp;WEEKNUM(Table1[[#This Row],[Date]],2)</f>
        <v>202024</v>
      </c>
    </row>
    <row r="8110" spans="1:72" x14ac:dyDescent="0.25">
      <c r="A8110">
        <v>2020</v>
      </c>
      <c r="B8110" t="s">
        <v>367</v>
      </c>
      <c r="C8110" t="s">
        <v>380</v>
      </c>
      <c r="D8110" t="s">
        <v>87</v>
      </c>
      <c r="E8110">
        <v>39.6</v>
      </c>
      <c r="F8110">
        <v>1.31313131313131</v>
      </c>
      <c r="G8110">
        <v>2.0811684736362599</v>
      </c>
      <c r="H8110">
        <v>52</v>
      </c>
      <c r="I8110">
        <v>82.414271555995995</v>
      </c>
      <c r="J8110">
        <v>58.5</v>
      </c>
      <c r="K8110">
        <v>69</v>
      </c>
      <c r="L8110">
        <v>1.47727272727273</v>
      </c>
      <c r="M8110">
        <v>1.74242424242424</v>
      </c>
      <c r="N8110">
        <v>0.90909090909090895</v>
      </c>
      <c r="O8110">
        <v>36</v>
      </c>
      <c r="P8110">
        <v>0.90909090909090895</v>
      </c>
      <c r="Q8110">
        <v>36</v>
      </c>
      <c r="R8110">
        <v>1</v>
      </c>
      <c r="S8110">
        <v>0.69230769230769196</v>
      </c>
      <c r="T8110">
        <v>0.69230769230769196</v>
      </c>
      <c r="V8110">
        <v>0.8</v>
      </c>
      <c r="W8110">
        <v>1</v>
      </c>
      <c r="Y8110">
        <v>36</v>
      </c>
      <c r="Z8110">
        <v>0</v>
      </c>
      <c r="AA8110">
        <v>0</v>
      </c>
      <c r="AB8110">
        <v>504.5</v>
      </c>
      <c r="AC8110">
        <v>532.06129999999996</v>
      </c>
      <c r="AD8110">
        <v>550</v>
      </c>
      <c r="AE8110">
        <v>404.472222222222</v>
      </c>
      <c r="AF8110">
        <v>95.3055555555556</v>
      </c>
      <c r="AG8110">
        <v>0</v>
      </c>
      <c r="AH8110">
        <v>17992</v>
      </c>
      <c r="AI8110">
        <v>14561</v>
      </c>
      <c r="AJ8110">
        <v>3431</v>
      </c>
      <c r="AK8110">
        <v>0</v>
      </c>
      <c r="AL8110">
        <v>0.43681754774159398</v>
      </c>
      <c r="AM8110">
        <v>0.36934903300591798</v>
      </c>
      <c r="AN8110">
        <v>0.84554531958595203</v>
      </c>
      <c r="AO8110">
        <v>0.84554531958595203</v>
      </c>
      <c r="AP8110">
        <v>0.29611778821711099</v>
      </c>
      <c r="AQ8110">
        <v>6.9774063002053993E-2</v>
      </c>
      <c r="AR8110">
        <v>0</v>
      </c>
      <c r="AS8110">
        <v>0.47619628658003399</v>
      </c>
      <c r="AT8110">
        <v>0.105263157894737</v>
      </c>
      <c r="AU8110">
        <v>0.106969271754825</v>
      </c>
      <c r="AV8110">
        <v>9.1513635531694198E-4</v>
      </c>
      <c r="AW8110">
        <v>5.7307872206292097E-2</v>
      </c>
      <c r="AX8110">
        <v>0.11721879893437499</v>
      </c>
      <c r="AY8110">
        <v>0</v>
      </c>
      <c r="AZ8110">
        <v>0</v>
      </c>
      <c r="BA8110">
        <v>4.0571045085717801E-2</v>
      </c>
      <c r="BB8110">
        <v>2.0336363451487602E-5</v>
      </c>
      <c r="BC8110">
        <v>0</v>
      </c>
      <c r="BD8110">
        <v>8.1548817440465302E-3</v>
      </c>
      <c r="BE8110">
        <v>0</v>
      </c>
      <c r="BF8110">
        <v>2.6355927033127902</v>
      </c>
      <c r="BG8110">
        <v>3.77142857142857</v>
      </c>
      <c r="BH8110">
        <v>4.5818181818181802</v>
      </c>
      <c r="BI8110">
        <v>49173</v>
      </c>
      <c r="BJ8110">
        <v>23416</v>
      </c>
      <c r="BK8110">
        <v>12</v>
      </c>
      <c r="BL8110">
        <v>10.5</v>
      </c>
      <c r="BM8110">
        <v>9.5</v>
      </c>
      <c r="BN8110">
        <v>7.5</v>
      </c>
      <c r="BO8110">
        <v>43913</v>
      </c>
      <c r="BP8110">
        <v>-0.13826388888888899</v>
      </c>
      <c r="BQ8110">
        <v>0</v>
      </c>
      <c r="BR8110" s="1">
        <f>+VALUE(Table1[[#This Row],[''tbDimTime'''[datechar']]])</f>
        <v>43995</v>
      </c>
      <c r="BS8110" s="2">
        <f>+VALUE(Table1[[#This Row],[Interval]])</f>
        <v>0.54166666666666663</v>
      </c>
      <c r="BT8110" t="str">
        <f>+YEAR(Table1[[#This Row],[Date]])&amp;WEEKNUM(Table1[[#This Row],[Date]],2)</f>
        <v>202024</v>
      </c>
    </row>
    <row r="8111" spans="1:72" x14ac:dyDescent="0.25">
      <c r="A8111">
        <v>2020</v>
      </c>
      <c r="B8111" t="s">
        <v>367</v>
      </c>
      <c r="C8111" t="s">
        <v>380</v>
      </c>
      <c r="D8111" t="s">
        <v>88</v>
      </c>
      <c r="E8111">
        <v>29.7</v>
      </c>
      <c r="F8111">
        <v>2.6262626262626299</v>
      </c>
      <c r="G8111">
        <v>2.3200868554962</v>
      </c>
      <c r="H8111">
        <v>78</v>
      </c>
      <c r="I8111">
        <v>68.906579608237095</v>
      </c>
      <c r="J8111">
        <v>85</v>
      </c>
      <c r="K8111">
        <v>49</v>
      </c>
      <c r="L8111">
        <v>2.8619528619528598</v>
      </c>
      <c r="M8111">
        <v>1.6498316498316501</v>
      </c>
      <c r="N8111">
        <v>1.51515151515152</v>
      </c>
      <c r="O8111">
        <v>45</v>
      </c>
      <c r="P8111">
        <v>1.51515151515152</v>
      </c>
      <c r="Q8111">
        <v>45</v>
      </c>
      <c r="R8111">
        <v>1</v>
      </c>
      <c r="S8111">
        <v>0.57692307692307698</v>
      </c>
      <c r="T8111">
        <v>0.57692307692307698</v>
      </c>
      <c r="V8111">
        <v>0.8</v>
      </c>
      <c r="W8111">
        <v>0.97777777777777797</v>
      </c>
      <c r="Y8111">
        <v>44</v>
      </c>
      <c r="Z8111">
        <v>0</v>
      </c>
      <c r="AA8111">
        <v>0</v>
      </c>
      <c r="AB8111">
        <v>663.66666666666697</v>
      </c>
      <c r="AC8111">
        <v>466.37200000000001</v>
      </c>
      <c r="AD8111">
        <v>550</v>
      </c>
      <c r="AE8111">
        <v>525.24444444444396</v>
      </c>
      <c r="AF8111">
        <v>133.955555555556</v>
      </c>
      <c r="AG8111">
        <v>0</v>
      </c>
      <c r="AH8111">
        <v>29664</v>
      </c>
      <c r="AI8111">
        <v>23636</v>
      </c>
      <c r="AJ8111">
        <v>6028</v>
      </c>
      <c r="AK8111">
        <v>0</v>
      </c>
      <c r="AL8111">
        <v>0.65305810063195602</v>
      </c>
      <c r="AM8111">
        <v>0.57336763491850196</v>
      </c>
      <c r="AN8111">
        <v>0.87797339067329705</v>
      </c>
      <c r="AO8111">
        <v>0.87797339067329705</v>
      </c>
      <c r="AP8111">
        <v>0.45377925394052299</v>
      </c>
      <c r="AQ8111">
        <v>0.115729452646534</v>
      </c>
      <c r="AR8111">
        <v>0</v>
      </c>
      <c r="AS8111">
        <v>0.30460575575479498</v>
      </c>
      <c r="AT8111">
        <v>8.3333333333333301E-2</v>
      </c>
      <c r="AU8111">
        <v>0.18152322076525801</v>
      </c>
      <c r="AV8111">
        <v>3.4749553631424298E-3</v>
      </c>
      <c r="AW8111">
        <v>0.113483210781961</v>
      </c>
      <c r="AX8111">
        <v>7.82536909401578E-2</v>
      </c>
      <c r="AY8111">
        <v>7.1226985620212301E-3</v>
      </c>
      <c r="AZ8111">
        <v>2.2750398371954601E-2</v>
      </c>
      <c r="BA8111">
        <v>3.4557567147272802E-2</v>
      </c>
      <c r="BB8111">
        <v>0</v>
      </c>
      <c r="BC8111">
        <v>0</v>
      </c>
      <c r="BD8111">
        <v>1.3439053890606099E-4</v>
      </c>
      <c r="BE8111">
        <v>0</v>
      </c>
      <c r="BF8111">
        <v>3.11018104325455</v>
      </c>
      <c r="BG8111">
        <v>2.2846153846153801</v>
      </c>
      <c r="BH8111">
        <v>4.5818181818181802</v>
      </c>
      <c r="BI8111">
        <v>52087</v>
      </c>
      <c r="BJ8111">
        <v>15866</v>
      </c>
      <c r="BK8111">
        <v>15</v>
      </c>
      <c r="BL8111">
        <v>13</v>
      </c>
      <c r="BM8111">
        <v>12</v>
      </c>
      <c r="BN8111">
        <v>5.5</v>
      </c>
      <c r="BO8111">
        <v>42632</v>
      </c>
      <c r="BP8111">
        <v>3.5425925925926E-2</v>
      </c>
      <c r="BQ8111">
        <v>0</v>
      </c>
      <c r="BR8111" s="1">
        <f>+VALUE(Table1[[#This Row],[''tbDimTime'''[datechar']]])</f>
        <v>43995</v>
      </c>
      <c r="BS8111" s="2">
        <f>+VALUE(Table1[[#This Row],[Interval]])</f>
        <v>0.5625</v>
      </c>
      <c r="BT8111" t="str">
        <f>+YEAR(Table1[[#This Row],[Date]])&amp;WEEKNUM(Table1[[#This Row],[Date]],2)</f>
        <v>202024</v>
      </c>
    </row>
    <row r="8112" spans="1:72" x14ac:dyDescent="0.25">
      <c r="A8112">
        <v>2020</v>
      </c>
      <c r="B8112" t="s">
        <v>367</v>
      </c>
      <c r="C8112" t="s">
        <v>380</v>
      </c>
      <c r="D8112" t="s">
        <v>89</v>
      </c>
      <c r="E8112">
        <v>41.58</v>
      </c>
      <c r="F8112">
        <v>1.88792688792689</v>
      </c>
      <c r="G8112">
        <v>1.97968304101129</v>
      </c>
      <c r="H8112">
        <v>78.5</v>
      </c>
      <c r="I8112">
        <v>82.315220845249399</v>
      </c>
      <c r="J8112">
        <v>86.5</v>
      </c>
      <c r="K8112">
        <v>81</v>
      </c>
      <c r="L8112">
        <v>2.0803270803270801</v>
      </c>
      <c r="M8112">
        <v>1.94805194805195</v>
      </c>
      <c r="N8112">
        <v>0.91390091390091399</v>
      </c>
      <c r="O8112">
        <v>38</v>
      </c>
      <c r="P8112">
        <v>0.91390091390091399</v>
      </c>
      <c r="Q8112">
        <v>38</v>
      </c>
      <c r="R8112">
        <v>1</v>
      </c>
      <c r="S8112">
        <v>0.484076433121019</v>
      </c>
      <c r="T8112">
        <v>0.484076433121019</v>
      </c>
      <c r="V8112">
        <v>0.8</v>
      </c>
      <c r="W8112">
        <v>1</v>
      </c>
      <c r="Y8112">
        <v>38</v>
      </c>
      <c r="Z8112">
        <v>0</v>
      </c>
      <c r="AA8112">
        <v>0</v>
      </c>
      <c r="AB8112">
        <v>414.07894736842098</v>
      </c>
      <c r="AC8112">
        <v>421.87639999999999</v>
      </c>
      <c r="AD8112">
        <v>550</v>
      </c>
      <c r="AE8112">
        <v>334.92105263157902</v>
      </c>
      <c r="AF8112">
        <v>75.342105263157904</v>
      </c>
      <c r="AG8112">
        <v>0</v>
      </c>
      <c r="AH8112">
        <v>15590</v>
      </c>
      <c r="AI8112">
        <v>12727</v>
      </c>
      <c r="AJ8112">
        <v>2863</v>
      </c>
      <c r="AK8112">
        <v>0</v>
      </c>
      <c r="AL8112">
        <v>0.46164001760305101</v>
      </c>
      <c r="AM8112">
        <v>0.30464666021297199</v>
      </c>
      <c r="AN8112">
        <v>0.65992255566311697</v>
      </c>
      <c r="AO8112">
        <v>0.65992255566311697</v>
      </c>
      <c r="AP8112">
        <v>0.246408518877057</v>
      </c>
      <c r="AQ8112">
        <v>5.5430784123910899E-2</v>
      </c>
      <c r="AR8112">
        <v>0</v>
      </c>
      <c r="AS8112">
        <v>0.35527589545014499</v>
      </c>
      <c r="AT8112">
        <v>9.0909090909090898E-2</v>
      </c>
      <c r="AU8112">
        <v>0.19639883833494701</v>
      </c>
      <c r="AV8112">
        <v>4.6853823814133602E-3</v>
      </c>
      <c r="AW8112">
        <v>0.14683446272991299</v>
      </c>
      <c r="AX8112">
        <v>5.4888673765730901E-2</v>
      </c>
      <c r="AY8112">
        <v>0</v>
      </c>
      <c r="AZ8112">
        <v>2.4394966118102602E-3</v>
      </c>
      <c r="BA8112">
        <v>3.9864472410455001E-2</v>
      </c>
      <c r="BB8112">
        <v>0</v>
      </c>
      <c r="BC8112">
        <v>0</v>
      </c>
      <c r="BD8112">
        <v>2.5750242013552801E-3</v>
      </c>
      <c r="BE8112">
        <v>0</v>
      </c>
      <c r="BF8112">
        <v>2.6485963213939998</v>
      </c>
      <c r="BG8112">
        <v>3.4649999999999999</v>
      </c>
      <c r="BH8112">
        <v>4.5818181818181802</v>
      </c>
      <c r="BI8112">
        <v>51650</v>
      </c>
      <c r="BJ8112">
        <v>18350</v>
      </c>
      <c r="BK8112">
        <v>14.5</v>
      </c>
      <c r="BL8112">
        <v>12</v>
      </c>
      <c r="BM8112">
        <v>11</v>
      </c>
      <c r="BN8112">
        <v>6.5</v>
      </c>
      <c r="BO8112">
        <v>41506</v>
      </c>
      <c r="BP8112">
        <v>1.05363984674329E-2</v>
      </c>
      <c r="BQ8112">
        <v>0</v>
      </c>
      <c r="BR8112" s="1">
        <f>+VALUE(Table1[[#This Row],[''tbDimTime'''[datechar']]])</f>
        <v>43995</v>
      </c>
      <c r="BS8112" s="2">
        <f>+VALUE(Table1[[#This Row],[Interval]])</f>
        <v>0.58333333333333337</v>
      </c>
      <c r="BT8112" t="str">
        <f>+YEAR(Table1[[#This Row],[Date]])&amp;WEEKNUM(Table1[[#This Row],[Date]],2)</f>
        <v>202024</v>
      </c>
    </row>
    <row r="8113" spans="1:72" x14ac:dyDescent="0.25">
      <c r="A8113">
        <v>2020</v>
      </c>
      <c r="B8113" t="s">
        <v>367</v>
      </c>
      <c r="C8113" t="s">
        <v>380</v>
      </c>
      <c r="D8113" t="s">
        <v>90</v>
      </c>
      <c r="E8113">
        <v>38.61</v>
      </c>
      <c r="F8113">
        <v>1.60580160580161</v>
      </c>
      <c r="G8113">
        <v>2.0730988157698298</v>
      </c>
      <c r="H8113">
        <v>62</v>
      </c>
      <c r="I8113">
        <v>80.042345276872993</v>
      </c>
      <c r="J8113">
        <v>65.5</v>
      </c>
      <c r="K8113">
        <v>53.5</v>
      </c>
      <c r="L8113">
        <v>1.6964516964517</v>
      </c>
      <c r="M8113">
        <v>1.3856513856513899</v>
      </c>
      <c r="N8113">
        <v>1.08780108780109</v>
      </c>
      <c r="O8113">
        <v>42</v>
      </c>
      <c r="P8113">
        <v>1.08780108780109</v>
      </c>
      <c r="Q8113">
        <v>42</v>
      </c>
      <c r="R8113">
        <v>1</v>
      </c>
      <c r="S8113">
        <v>0.67741935483870996</v>
      </c>
      <c r="T8113">
        <v>0.67741935483870996</v>
      </c>
      <c r="V8113">
        <v>0.8</v>
      </c>
      <c r="W8113">
        <v>1</v>
      </c>
      <c r="Y8113">
        <v>42</v>
      </c>
      <c r="Z8113">
        <v>0</v>
      </c>
      <c r="AA8113">
        <v>0</v>
      </c>
      <c r="AB8113">
        <v>614</v>
      </c>
      <c r="AC8113">
        <v>501.5727</v>
      </c>
      <c r="AD8113">
        <v>550</v>
      </c>
      <c r="AE8113">
        <v>455.28571428571399</v>
      </c>
      <c r="AF8113">
        <v>154.42857142857099</v>
      </c>
      <c r="AG8113">
        <v>0</v>
      </c>
      <c r="AH8113">
        <v>25608</v>
      </c>
      <c r="AI8113">
        <v>19122</v>
      </c>
      <c r="AJ8113">
        <v>6486</v>
      </c>
      <c r="AK8113">
        <v>0</v>
      </c>
      <c r="AL8113">
        <v>0.52472225613478196</v>
      </c>
      <c r="AM8113">
        <v>0.51344947735191604</v>
      </c>
      <c r="AN8113">
        <v>0.97851667496266803</v>
      </c>
      <c r="AO8113">
        <v>0.97851667496266803</v>
      </c>
      <c r="AP8113">
        <v>0.38072672971627702</v>
      </c>
      <c r="AQ8113">
        <v>0.12913887506221999</v>
      </c>
      <c r="AR8113">
        <v>0</v>
      </c>
      <c r="AS8113">
        <v>0.46506719761075199</v>
      </c>
      <c r="AT8113">
        <v>4.7619047619047603E-2</v>
      </c>
      <c r="AU8113">
        <v>0.174534594325535</v>
      </c>
      <c r="AV8113">
        <v>2.0487804878048799E-2</v>
      </c>
      <c r="AW8113">
        <v>9.7481333997013406E-2</v>
      </c>
      <c r="AX8113">
        <v>0.109586859133897</v>
      </c>
      <c r="AY8113">
        <v>0</v>
      </c>
      <c r="AZ8113">
        <v>1.2384270781483299E-2</v>
      </c>
      <c r="BA8113">
        <v>3.5918367346938797E-2</v>
      </c>
      <c r="BB8113">
        <v>6.2916874066699796E-3</v>
      </c>
      <c r="BC8113">
        <v>0</v>
      </c>
      <c r="BD8113">
        <v>1.9711299153807901E-3</v>
      </c>
      <c r="BE8113">
        <v>0</v>
      </c>
      <c r="BF8113">
        <v>3.01045296167247</v>
      </c>
      <c r="BG8113">
        <v>3.51</v>
      </c>
      <c r="BH8113">
        <v>4.5818181818181802</v>
      </c>
      <c r="BI8113">
        <v>50225</v>
      </c>
      <c r="BJ8113">
        <v>23358</v>
      </c>
      <c r="BK8113">
        <v>14</v>
      </c>
      <c r="BL8113">
        <v>11</v>
      </c>
      <c r="BM8113">
        <v>10.5</v>
      </c>
      <c r="BN8113">
        <v>7</v>
      </c>
      <c r="BO8113">
        <v>41459</v>
      </c>
      <c r="BP8113">
        <v>3.4722222222222099E-3</v>
      </c>
      <c r="BQ8113">
        <v>0</v>
      </c>
      <c r="BR8113" s="1">
        <f>+VALUE(Table1[[#This Row],[''tbDimTime'''[datechar']]])</f>
        <v>43995</v>
      </c>
      <c r="BS8113" s="2">
        <f>+VALUE(Table1[[#This Row],[Interval]])</f>
        <v>0.60416666666666663</v>
      </c>
      <c r="BT8113" t="str">
        <f>+YEAR(Table1[[#This Row],[Date]])&amp;WEEKNUM(Table1[[#This Row],[Date]],2)</f>
        <v>202024</v>
      </c>
    </row>
    <row r="8114" spans="1:72" x14ac:dyDescent="0.25">
      <c r="A8114">
        <v>2020</v>
      </c>
      <c r="B8114" t="s">
        <v>367</v>
      </c>
      <c r="C8114" t="s">
        <v>380</v>
      </c>
      <c r="D8114" t="s">
        <v>91</v>
      </c>
      <c r="E8114">
        <v>36.630000000000003</v>
      </c>
      <c r="F8114">
        <v>1.6653016653016699</v>
      </c>
      <c r="G8114">
        <v>2.4559377535925901</v>
      </c>
      <c r="H8114">
        <v>61</v>
      </c>
      <c r="I8114">
        <v>89.960999914096703</v>
      </c>
      <c r="J8114">
        <v>71.5</v>
      </c>
      <c r="K8114">
        <v>72</v>
      </c>
      <c r="L8114">
        <v>1.9519519519519499</v>
      </c>
      <c r="M8114">
        <v>1.9656019656019701</v>
      </c>
      <c r="N8114">
        <v>0.62790062790062795</v>
      </c>
      <c r="O8114">
        <v>23</v>
      </c>
      <c r="P8114">
        <v>0.62790062790062795</v>
      </c>
      <c r="Q8114">
        <v>23</v>
      </c>
      <c r="R8114">
        <v>1</v>
      </c>
      <c r="S8114">
        <v>0.37704918032786899</v>
      </c>
      <c r="T8114">
        <v>0.37704918032786899</v>
      </c>
      <c r="V8114">
        <v>0.8</v>
      </c>
      <c r="W8114">
        <v>1</v>
      </c>
      <c r="Y8114">
        <v>23</v>
      </c>
      <c r="Z8114">
        <v>0</v>
      </c>
      <c r="AA8114">
        <v>0</v>
      </c>
      <c r="AB8114">
        <v>506.13043478260897</v>
      </c>
      <c r="AC8114">
        <v>484.31150000000002</v>
      </c>
      <c r="AD8114">
        <v>550</v>
      </c>
      <c r="AE8114">
        <v>444.08695652173901</v>
      </c>
      <c r="AF8114">
        <v>57.869565217391298</v>
      </c>
      <c r="AG8114">
        <v>0</v>
      </c>
      <c r="AH8114">
        <v>11545</v>
      </c>
      <c r="AI8114">
        <v>10214</v>
      </c>
      <c r="AJ8114">
        <v>1331</v>
      </c>
      <c r="AK8114">
        <v>0</v>
      </c>
      <c r="AL8114">
        <v>0.25566634454888898</v>
      </c>
      <c r="AM8114">
        <v>0.21950483661116699</v>
      </c>
      <c r="AN8114">
        <v>0.85855976467482498</v>
      </c>
      <c r="AO8114">
        <v>0.85855976467482498</v>
      </c>
      <c r="AP8114">
        <v>0.19259706220655101</v>
      </c>
      <c r="AQ8114">
        <v>2.50975807516075E-2</v>
      </c>
      <c r="AR8114">
        <v>0</v>
      </c>
      <c r="AS8114">
        <v>0.63905492806365805</v>
      </c>
      <c r="AT8114">
        <v>0.15</v>
      </c>
      <c r="AU8114">
        <v>0.14255275017442001</v>
      </c>
      <c r="AV8114">
        <v>2.0741802274055801E-4</v>
      </c>
      <c r="AW8114">
        <v>0.10046574774197201</v>
      </c>
      <c r="AX8114">
        <v>8.5343088265796799E-2</v>
      </c>
      <c r="AY8114">
        <v>0</v>
      </c>
      <c r="AZ8114">
        <v>5.5248618784530402E-3</v>
      </c>
      <c r="BA8114">
        <v>3.6166160692399099E-2</v>
      </c>
      <c r="BB8114">
        <v>1.69705654969547E-4</v>
      </c>
      <c r="BC8114">
        <v>0</v>
      </c>
      <c r="BD8114">
        <v>1.88561838855053E-5</v>
      </c>
      <c r="BE8114">
        <v>0</v>
      </c>
      <c r="BF8114">
        <v>1.5612920257198299</v>
      </c>
      <c r="BG8114">
        <v>3.18521739130435</v>
      </c>
      <c r="BH8114">
        <v>4.5818181818181802</v>
      </c>
      <c r="BI8114">
        <v>53033</v>
      </c>
      <c r="BJ8114">
        <v>33891</v>
      </c>
      <c r="BK8114">
        <v>14</v>
      </c>
      <c r="BL8114">
        <v>11.5</v>
      </c>
      <c r="BM8114">
        <v>10</v>
      </c>
      <c r="BN8114">
        <v>6.5</v>
      </c>
      <c r="BO8114">
        <v>45473</v>
      </c>
      <c r="BP8114">
        <v>-5.2242063492063499E-2</v>
      </c>
      <c r="BQ8114">
        <v>0</v>
      </c>
      <c r="BR8114" s="1">
        <f>+VALUE(Table1[[#This Row],[''tbDimTime'''[datechar']]])</f>
        <v>43995</v>
      </c>
      <c r="BS8114" s="2">
        <f>+VALUE(Table1[[#This Row],[Interval]])</f>
        <v>0.625</v>
      </c>
      <c r="BT8114" t="str">
        <f>+YEAR(Table1[[#This Row],[Date]])&amp;WEEKNUM(Table1[[#This Row],[Date]],2)</f>
        <v>202024</v>
      </c>
    </row>
    <row r="8115" spans="1:72" x14ac:dyDescent="0.25">
      <c r="A8115">
        <v>2020</v>
      </c>
      <c r="B8115" t="s">
        <v>367</v>
      </c>
      <c r="C8115" t="s">
        <v>380</v>
      </c>
      <c r="D8115" t="s">
        <v>92</v>
      </c>
      <c r="E8115">
        <v>23.76</v>
      </c>
      <c r="F8115">
        <v>2.4410774410774398</v>
      </c>
      <c r="G8115">
        <v>2.2467667327480401</v>
      </c>
      <c r="H8115">
        <v>58</v>
      </c>
      <c r="I8115">
        <v>53.383177570093501</v>
      </c>
      <c r="J8115">
        <v>61</v>
      </c>
      <c r="K8115">
        <v>39.5</v>
      </c>
      <c r="L8115">
        <v>2.5673400673400701</v>
      </c>
      <c r="M8115">
        <v>1.66245791245791</v>
      </c>
      <c r="N8115">
        <v>1.0101010101010099</v>
      </c>
      <c r="O8115">
        <v>24</v>
      </c>
      <c r="P8115">
        <v>1.0101010101010099</v>
      </c>
      <c r="Q8115">
        <v>24</v>
      </c>
      <c r="R8115">
        <v>1</v>
      </c>
      <c r="S8115">
        <v>0.41379310344827602</v>
      </c>
      <c r="T8115">
        <v>0.41379310344827602</v>
      </c>
      <c r="V8115">
        <v>0.8</v>
      </c>
      <c r="W8115">
        <v>1</v>
      </c>
      <c r="Y8115">
        <v>24</v>
      </c>
      <c r="Z8115">
        <v>0</v>
      </c>
      <c r="AA8115">
        <v>0</v>
      </c>
      <c r="AB8115">
        <v>535</v>
      </c>
      <c r="AC8115">
        <v>562.80460000000005</v>
      </c>
      <c r="AD8115">
        <v>550</v>
      </c>
      <c r="AE8115">
        <v>455.125</v>
      </c>
      <c r="AF8115">
        <v>75.4166666666667</v>
      </c>
      <c r="AG8115">
        <v>0</v>
      </c>
      <c r="AH8115">
        <v>12733</v>
      </c>
      <c r="AI8115">
        <v>10923</v>
      </c>
      <c r="AJ8115">
        <v>1810</v>
      </c>
      <c r="AK8115">
        <v>0</v>
      </c>
      <c r="AL8115">
        <v>0.44957983193277301</v>
      </c>
      <c r="AM8115">
        <v>0.25640513609042098</v>
      </c>
      <c r="AN8115">
        <v>0.57032170457495501</v>
      </c>
      <c r="AO8115">
        <v>0.57032170457495501</v>
      </c>
      <c r="AP8115">
        <v>0.21812408890308899</v>
      </c>
      <c r="AQ8115">
        <v>3.6144337719911303E-2</v>
      </c>
      <c r="AR8115">
        <v>0</v>
      </c>
      <c r="AS8115">
        <v>0.31391656848453398</v>
      </c>
      <c r="AT8115">
        <v>4.5454545454545497E-2</v>
      </c>
      <c r="AU8115">
        <v>0.416059268726162</v>
      </c>
      <c r="AV8115">
        <v>1.9969247359067001E-5</v>
      </c>
      <c r="AW8115">
        <v>3.5944645246320697E-2</v>
      </c>
      <c r="AX8115">
        <v>0.114903049304072</v>
      </c>
      <c r="AY8115">
        <v>0</v>
      </c>
      <c r="AZ8115">
        <v>0.34147412984004599</v>
      </c>
      <c r="BA8115">
        <v>3.8620524392435601E-2</v>
      </c>
      <c r="BB8115">
        <v>0</v>
      </c>
      <c r="BC8115">
        <v>0</v>
      </c>
      <c r="BD8115">
        <v>0</v>
      </c>
      <c r="BE8115">
        <v>0</v>
      </c>
      <c r="BF8115">
        <v>1.7253429718233899</v>
      </c>
      <c r="BG8115">
        <v>2.0660869565217399</v>
      </c>
      <c r="BH8115">
        <v>4.5818181818181802</v>
      </c>
      <c r="BI8115">
        <v>50077</v>
      </c>
      <c r="BJ8115">
        <v>15720</v>
      </c>
      <c r="BK8115">
        <v>13</v>
      </c>
      <c r="BL8115">
        <v>11.5</v>
      </c>
      <c r="BM8115">
        <v>11</v>
      </c>
      <c r="BN8115">
        <v>5.5</v>
      </c>
      <c r="BO8115">
        <v>29242</v>
      </c>
      <c r="BP8115">
        <v>-7.0021367521367506E-2</v>
      </c>
      <c r="BQ8115">
        <v>0</v>
      </c>
      <c r="BR8115" s="1">
        <f>+VALUE(Table1[[#This Row],[''tbDimTime'''[datechar']]])</f>
        <v>43995</v>
      </c>
      <c r="BS8115" s="2">
        <f>+VALUE(Table1[[#This Row],[Interval]])</f>
        <v>0.64583333333333337</v>
      </c>
      <c r="BT8115" t="str">
        <f>+YEAR(Table1[[#This Row],[Date]])&amp;WEEKNUM(Table1[[#This Row],[Date]],2)</f>
        <v>202024</v>
      </c>
    </row>
    <row r="8116" spans="1:72" x14ac:dyDescent="0.25">
      <c r="A8116">
        <v>2020</v>
      </c>
      <c r="B8116" t="s">
        <v>367</v>
      </c>
      <c r="C8116" t="s">
        <v>380</v>
      </c>
      <c r="D8116" t="s">
        <v>93</v>
      </c>
      <c r="E8116">
        <v>25.74</v>
      </c>
      <c r="F8116">
        <v>2.1561771561771601</v>
      </c>
      <c r="G8116">
        <v>1.86479930770064</v>
      </c>
      <c r="H8116">
        <v>55.5</v>
      </c>
      <c r="I8116">
        <v>47.999934180214602</v>
      </c>
      <c r="J8116">
        <v>55.5</v>
      </c>
      <c r="K8116">
        <v>34.5</v>
      </c>
      <c r="L8116">
        <v>2.1561771561771601</v>
      </c>
      <c r="M8116">
        <v>1.3403263403263399</v>
      </c>
      <c r="N8116">
        <v>1.1266511266511301</v>
      </c>
      <c r="O8116">
        <v>29</v>
      </c>
      <c r="P8116">
        <v>1.1266511266511301</v>
      </c>
      <c r="Q8116">
        <v>29</v>
      </c>
      <c r="R8116">
        <v>1</v>
      </c>
      <c r="S8116">
        <v>0.52252252252252296</v>
      </c>
      <c r="T8116">
        <v>0.52252252252252296</v>
      </c>
      <c r="V8116">
        <v>0.8</v>
      </c>
      <c r="W8116">
        <v>1</v>
      </c>
      <c r="Y8116">
        <v>29</v>
      </c>
      <c r="Z8116">
        <v>0</v>
      </c>
      <c r="AA8116">
        <v>0</v>
      </c>
      <c r="AB8116">
        <v>523.89655172413802</v>
      </c>
      <c r="AC8116">
        <v>473.40350000000001</v>
      </c>
      <c r="AD8116">
        <v>550</v>
      </c>
      <c r="AE8116">
        <v>438.03448275862098</v>
      </c>
      <c r="AF8116">
        <v>81.620689655172399</v>
      </c>
      <c r="AG8116">
        <v>0</v>
      </c>
      <c r="AH8116">
        <v>15070</v>
      </c>
      <c r="AI8116">
        <v>12703</v>
      </c>
      <c r="AJ8116">
        <v>2367</v>
      </c>
      <c r="AK8116">
        <v>0</v>
      </c>
      <c r="AL8116">
        <v>0.60416749512864398</v>
      </c>
      <c r="AM8116">
        <v>0.29868087365089402</v>
      </c>
      <c r="AN8116">
        <v>0.49436766469420301</v>
      </c>
      <c r="AO8116">
        <v>0.49436766469420301</v>
      </c>
      <c r="AP8116">
        <v>0.24972968722354399</v>
      </c>
      <c r="AQ8116">
        <v>4.6533115772504803E-2</v>
      </c>
      <c r="AR8116">
        <v>0</v>
      </c>
      <c r="AS8116">
        <v>0.19568679104330899</v>
      </c>
      <c r="AT8116">
        <v>0</v>
      </c>
      <c r="AU8116">
        <v>0.50510153930839297</v>
      </c>
      <c r="AV8116">
        <v>1.06159199480999E-3</v>
      </c>
      <c r="AW8116">
        <v>0.101971808834804</v>
      </c>
      <c r="AX8116">
        <v>0.108400338136709</v>
      </c>
      <c r="AY8116">
        <v>1.1500579943774901E-2</v>
      </c>
      <c r="AZ8116">
        <v>0.35386399826999798</v>
      </c>
      <c r="BA8116">
        <v>3.5386399826999801E-2</v>
      </c>
      <c r="BB8116">
        <v>1.2581831049599901E-3</v>
      </c>
      <c r="BC8116">
        <v>0</v>
      </c>
      <c r="BD8116">
        <v>5.8977333044999702E-5</v>
      </c>
      <c r="BE8116">
        <v>0</v>
      </c>
      <c r="BF8116">
        <v>2.0524111899659898</v>
      </c>
      <c r="BG8116">
        <v>2.86</v>
      </c>
      <c r="BH8116">
        <v>4.5818181818181802</v>
      </c>
      <c r="BI8116">
        <v>50867</v>
      </c>
      <c r="BJ8116">
        <v>9954</v>
      </c>
      <c r="BK8116">
        <v>10.5</v>
      </c>
      <c r="BL8116">
        <v>9</v>
      </c>
      <c r="BM8116">
        <v>9</v>
      </c>
      <c r="BN8116">
        <v>5</v>
      </c>
      <c r="BO8116">
        <v>25174</v>
      </c>
      <c r="BP8116">
        <v>-0.34568783068783099</v>
      </c>
      <c r="BQ8116">
        <v>0</v>
      </c>
      <c r="BR8116" s="1">
        <f>+VALUE(Table1[[#This Row],[''tbDimTime'''[datechar']]])</f>
        <v>43995</v>
      </c>
      <c r="BS8116" s="2">
        <f>+VALUE(Table1[[#This Row],[Interval]])</f>
        <v>0.66666666666666663</v>
      </c>
      <c r="BT8116" t="str">
        <f>+YEAR(Table1[[#This Row],[Date]])&amp;WEEKNUM(Table1[[#This Row],[Date]],2)</f>
        <v>202024</v>
      </c>
    </row>
    <row r="8117" spans="1:72" x14ac:dyDescent="0.25">
      <c r="A8117">
        <v>2020</v>
      </c>
      <c r="B8117" t="s">
        <v>367</v>
      </c>
      <c r="C8117" t="s">
        <v>380</v>
      </c>
      <c r="D8117" t="s">
        <v>94</v>
      </c>
      <c r="E8117">
        <v>22.77</v>
      </c>
      <c r="F8117">
        <v>1.822573561704</v>
      </c>
      <c r="G8117">
        <v>1.9757450966211301</v>
      </c>
      <c r="H8117">
        <v>41.5</v>
      </c>
      <c r="I8117">
        <v>44.987715850063204</v>
      </c>
      <c r="J8117">
        <v>44.5</v>
      </c>
      <c r="K8117">
        <v>28.5</v>
      </c>
      <c r="L8117">
        <v>1.95432586736935</v>
      </c>
      <c r="M8117">
        <v>1.25164690382082</v>
      </c>
      <c r="N8117">
        <v>1.0101010101010099</v>
      </c>
      <c r="O8117">
        <v>23</v>
      </c>
      <c r="P8117">
        <v>1.0101010101010099</v>
      </c>
      <c r="Q8117">
        <v>23</v>
      </c>
      <c r="R8117">
        <v>1</v>
      </c>
      <c r="S8117">
        <v>0.55421686746987997</v>
      </c>
      <c r="T8117">
        <v>0.55421686746987997</v>
      </c>
      <c r="V8117">
        <v>0.8</v>
      </c>
      <c r="W8117">
        <v>1</v>
      </c>
      <c r="Y8117">
        <v>23</v>
      </c>
      <c r="Z8117">
        <v>0</v>
      </c>
      <c r="AA8117">
        <v>0</v>
      </c>
      <c r="AB8117">
        <v>619.39130434782601</v>
      </c>
      <c r="AC8117">
        <v>546.92290000000003</v>
      </c>
      <c r="AD8117">
        <v>550</v>
      </c>
      <c r="AE8117">
        <v>485.43478260869603</v>
      </c>
      <c r="AF8117">
        <v>129.695652173913</v>
      </c>
      <c r="AG8117">
        <v>0</v>
      </c>
      <c r="AH8117">
        <v>14148</v>
      </c>
      <c r="AI8117">
        <v>11165</v>
      </c>
      <c r="AJ8117">
        <v>2983</v>
      </c>
      <c r="AK8117">
        <v>0</v>
      </c>
      <c r="AL8117">
        <v>0.51125067288713399</v>
      </c>
      <c r="AM8117">
        <v>0.32562285714285699</v>
      </c>
      <c r="AN8117">
        <v>0.63691428571428599</v>
      </c>
      <c r="AO8117">
        <v>0.63691428571428599</v>
      </c>
      <c r="AP8117">
        <v>0.25519999999999998</v>
      </c>
      <c r="AQ8117">
        <v>6.8182857142857101E-2</v>
      </c>
      <c r="AR8117">
        <v>0</v>
      </c>
      <c r="AS8117">
        <v>0.311291428571429</v>
      </c>
      <c r="AT8117">
        <v>6.25E-2</v>
      </c>
      <c r="AU8117">
        <v>0.38564571428571398</v>
      </c>
      <c r="AV8117">
        <v>2.0114285714285698E-3</v>
      </c>
      <c r="AW8117">
        <v>0.15954285714285699</v>
      </c>
      <c r="AX8117">
        <v>0.15730285714285699</v>
      </c>
      <c r="AY8117">
        <v>1.66171428571429E-2</v>
      </c>
      <c r="AZ8117">
        <v>0.160731428571429</v>
      </c>
      <c r="BA8117">
        <v>4.1142857142857099E-2</v>
      </c>
      <c r="BB8117">
        <v>1.7600000000000001E-3</v>
      </c>
      <c r="BC8117">
        <v>0</v>
      </c>
      <c r="BD8117">
        <v>3.8400000000000001E-3</v>
      </c>
      <c r="BE8117">
        <v>0</v>
      </c>
      <c r="BF8117">
        <v>1.8925714285714299</v>
      </c>
      <c r="BG8117">
        <v>2.6788235294117602</v>
      </c>
      <c r="BH8117">
        <v>4.5818181818181802</v>
      </c>
      <c r="BI8117">
        <v>43750</v>
      </c>
      <c r="BJ8117">
        <v>13619</v>
      </c>
      <c r="BK8117">
        <v>10.5</v>
      </c>
      <c r="BL8117">
        <v>8.5</v>
      </c>
      <c r="BM8117">
        <v>8</v>
      </c>
      <c r="BN8117">
        <v>5</v>
      </c>
      <c r="BO8117">
        <v>26878</v>
      </c>
      <c r="BP8117">
        <v>-0.157407407407407</v>
      </c>
      <c r="BQ8117">
        <v>0</v>
      </c>
      <c r="BR8117" s="1">
        <f>+VALUE(Table1[[#This Row],[''tbDimTime'''[datechar']]])</f>
        <v>43995</v>
      </c>
      <c r="BS8117" s="2">
        <f>+VALUE(Table1[[#This Row],[Interval]])</f>
        <v>0.6875</v>
      </c>
      <c r="BT8117" t="str">
        <f>+YEAR(Table1[[#This Row],[Date]])&amp;WEEKNUM(Table1[[#This Row],[Date]],2)</f>
        <v>202024</v>
      </c>
    </row>
    <row r="8118" spans="1:72" x14ac:dyDescent="0.25">
      <c r="A8118">
        <v>2020</v>
      </c>
      <c r="B8118" t="s">
        <v>367</v>
      </c>
      <c r="C8118" t="s">
        <v>380</v>
      </c>
      <c r="D8118" t="s">
        <v>95</v>
      </c>
      <c r="E8118">
        <v>26.73</v>
      </c>
      <c r="F8118">
        <v>1.6460905349794199</v>
      </c>
      <c r="G8118">
        <v>2.08490594705219</v>
      </c>
      <c r="H8118">
        <v>44</v>
      </c>
      <c r="I8118">
        <v>55.729535964705001</v>
      </c>
      <c r="J8118">
        <v>44</v>
      </c>
      <c r="K8118">
        <v>38.5</v>
      </c>
      <c r="L8118">
        <v>1.6460905349794199</v>
      </c>
      <c r="M8118">
        <v>1.440329218107</v>
      </c>
      <c r="N8118">
        <v>0.93527871305649102</v>
      </c>
      <c r="O8118">
        <v>25</v>
      </c>
      <c r="P8118">
        <v>0.93527871305649102</v>
      </c>
      <c r="Q8118">
        <v>25</v>
      </c>
      <c r="R8118">
        <v>1</v>
      </c>
      <c r="S8118">
        <v>0.56818181818181801</v>
      </c>
      <c r="T8118">
        <v>0.56818181818181801</v>
      </c>
      <c r="V8118">
        <v>0.8</v>
      </c>
      <c r="W8118">
        <v>1</v>
      </c>
      <c r="Y8118">
        <v>25</v>
      </c>
      <c r="Z8118">
        <v>0</v>
      </c>
      <c r="AA8118">
        <v>0</v>
      </c>
      <c r="AB8118">
        <v>507.72</v>
      </c>
      <c r="AC8118">
        <v>344.47</v>
      </c>
      <c r="AD8118">
        <v>550</v>
      </c>
      <c r="AE8118">
        <v>380.76</v>
      </c>
      <c r="AF8118">
        <v>123.32</v>
      </c>
      <c r="AG8118">
        <v>0</v>
      </c>
      <c r="AH8118">
        <v>12602</v>
      </c>
      <c r="AI8118">
        <v>9519</v>
      </c>
      <c r="AJ8118">
        <v>3083</v>
      </c>
      <c r="AK8118">
        <v>0</v>
      </c>
      <c r="AL8118">
        <v>0.448595158155151</v>
      </c>
      <c r="AM8118">
        <v>0.37431436154526698</v>
      </c>
      <c r="AN8118">
        <v>0.83441462695370106</v>
      </c>
      <c r="AO8118">
        <v>0.83441462695370106</v>
      </c>
      <c r="AP8118">
        <v>0.28071365378944302</v>
      </c>
      <c r="AQ8118">
        <v>9.0917133588911805E-2</v>
      </c>
      <c r="AR8118">
        <v>0</v>
      </c>
      <c r="AS8118">
        <v>0.46010026540843402</v>
      </c>
      <c r="AT8118">
        <v>0</v>
      </c>
      <c r="AU8118">
        <v>0.172515482158655</v>
      </c>
      <c r="AV8118">
        <v>1.2385726924211101E-3</v>
      </c>
      <c r="AW8118">
        <v>9.8112651135358303E-2</v>
      </c>
      <c r="AX8118">
        <v>0.2226481863757</v>
      </c>
      <c r="AY8118">
        <v>0</v>
      </c>
      <c r="AZ8118">
        <v>1.4155116484812699E-3</v>
      </c>
      <c r="BA8118">
        <v>5.3081686818047799E-2</v>
      </c>
      <c r="BB8118">
        <v>1.4744913005013301E-4</v>
      </c>
      <c r="BC8118">
        <v>0</v>
      </c>
      <c r="BD8118">
        <v>1.8519610734296699E-2</v>
      </c>
      <c r="BE8118">
        <v>0</v>
      </c>
      <c r="BF8118">
        <v>2.65408434090239</v>
      </c>
      <c r="BG8118">
        <v>4.8600000000000003</v>
      </c>
      <c r="BH8118">
        <v>4.5818181818181802</v>
      </c>
      <c r="BI8118">
        <v>33910</v>
      </c>
      <c r="BJ8118">
        <v>15602</v>
      </c>
      <c r="BK8118">
        <v>7</v>
      </c>
      <c r="BL8118">
        <v>5.5</v>
      </c>
      <c r="BM8118">
        <v>5.5</v>
      </c>
      <c r="BN8118">
        <v>4</v>
      </c>
      <c r="BO8118">
        <v>28060</v>
      </c>
      <c r="BP8118">
        <v>-0.34563492063492102</v>
      </c>
      <c r="BQ8118">
        <v>0</v>
      </c>
      <c r="BR8118" s="1">
        <f>+VALUE(Table1[[#This Row],[''tbDimTime'''[datechar']]])</f>
        <v>43995</v>
      </c>
      <c r="BS8118" s="2">
        <f>+VALUE(Table1[[#This Row],[Interval]])</f>
        <v>0.70833333333333337</v>
      </c>
      <c r="BT8118" t="str">
        <f>+YEAR(Table1[[#This Row],[Date]])&amp;WEEKNUM(Table1[[#This Row],[Date]],2)</f>
        <v>202024</v>
      </c>
    </row>
    <row r="8119" spans="1:72" x14ac:dyDescent="0.25">
      <c r="A8119">
        <v>2020</v>
      </c>
      <c r="B8119" t="s">
        <v>367</v>
      </c>
      <c r="C8119" t="s">
        <v>380</v>
      </c>
      <c r="D8119" t="s">
        <v>96</v>
      </c>
      <c r="E8119">
        <v>16.829999999999998</v>
      </c>
      <c r="F8119">
        <v>1.7231134878193699</v>
      </c>
      <c r="G8119">
        <v>1.47809440005447</v>
      </c>
      <c r="H8119">
        <v>29</v>
      </c>
      <c r="I8119">
        <v>24.876328752916798</v>
      </c>
      <c r="J8119">
        <v>29</v>
      </c>
      <c r="K8119">
        <v>18</v>
      </c>
      <c r="L8119">
        <v>1.7231134878193699</v>
      </c>
      <c r="M8119">
        <v>1.0695187165775399</v>
      </c>
      <c r="N8119">
        <v>0.71301247771835996</v>
      </c>
      <c r="O8119">
        <v>12</v>
      </c>
      <c r="P8119">
        <v>0.71301247771835996</v>
      </c>
      <c r="Q8119">
        <v>12</v>
      </c>
      <c r="R8119">
        <v>1</v>
      </c>
      <c r="S8119">
        <v>0.41379310344827602</v>
      </c>
      <c r="T8119">
        <v>0.41379310344827602</v>
      </c>
      <c r="V8119">
        <v>0.8</v>
      </c>
      <c r="W8119">
        <v>1</v>
      </c>
      <c r="Y8119">
        <v>12</v>
      </c>
      <c r="Z8119">
        <v>0</v>
      </c>
      <c r="AA8119">
        <v>0</v>
      </c>
      <c r="AB8119">
        <v>964.25</v>
      </c>
      <c r="AC8119">
        <v>405.14920000000001</v>
      </c>
      <c r="AD8119">
        <v>550</v>
      </c>
      <c r="AE8119">
        <v>826.91666666666697</v>
      </c>
      <c r="AF8119">
        <v>134</v>
      </c>
      <c r="AG8119">
        <v>0</v>
      </c>
      <c r="AH8119">
        <v>11531</v>
      </c>
      <c r="AI8119">
        <v>9923</v>
      </c>
      <c r="AJ8119">
        <v>1608</v>
      </c>
      <c r="AK8119">
        <v>0</v>
      </c>
      <c r="AL8119">
        <v>0.48238629257514498</v>
      </c>
      <c r="AM8119">
        <v>0.37935217362795898</v>
      </c>
      <c r="AN8119">
        <v>0.78640744869188905</v>
      </c>
      <c r="AO8119">
        <v>0.78640744869188905</v>
      </c>
      <c r="AP8119">
        <v>0.32532292964395798</v>
      </c>
      <c r="AQ8119">
        <v>5.2717854566913601E-2</v>
      </c>
      <c r="AR8119">
        <v>0</v>
      </c>
      <c r="AS8119">
        <v>0.40705527506393002</v>
      </c>
      <c r="AT8119">
        <v>0</v>
      </c>
      <c r="AU8119">
        <v>0.23018162743426701</v>
      </c>
      <c r="AV8119">
        <v>9.1797259196118295E-4</v>
      </c>
      <c r="AW8119">
        <v>0.16998885318995499</v>
      </c>
      <c r="AX8119">
        <v>0.204740672742771</v>
      </c>
      <c r="AY8119">
        <v>0</v>
      </c>
      <c r="AZ8119">
        <v>0</v>
      </c>
      <c r="BA8119">
        <v>5.9274801652350703E-2</v>
      </c>
      <c r="BB8119">
        <v>0</v>
      </c>
      <c r="BC8119">
        <v>0</v>
      </c>
      <c r="BD8119">
        <v>0</v>
      </c>
      <c r="BE8119">
        <v>0</v>
      </c>
      <c r="BF8119">
        <v>1.4163005704544001</v>
      </c>
      <c r="BG8119">
        <v>3.74</v>
      </c>
      <c r="BH8119">
        <v>4.5818181818181802</v>
      </c>
      <c r="BI8119">
        <v>30502</v>
      </c>
      <c r="BJ8119">
        <v>12416</v>
      </c>
      <c r="BK8119">
        <v>5</v>
      </c>
      <c r="BL8119">
        <v>4.5</v>
      </c>
      <c r="BM8119">
        <v>4.5</v>
      </c>
      <c r="BN8119">
        <v>3</v>
      </c>
      <c r="BO8119">
        <v>23481</v>
      </c>
      <c r="BP8119">
        <v>-0.69455555555555604</v>
      </c>
      <c r="BQ8119">
        <v>0</v>
      </c>
      <c r="BR8119" s="1">
        <f>+VALUE(Table1[[#This Row],[''tbDimTime'''[datechar']]])</f>
        <v>43995</v>
      </c>
      <c r="BS8119" s="2">
        <f>+VALUE(Table1[[#This Row],[Interval]])</f>
        <v>0.72916666666666663</v>
      </c>
      <c r="BT8119" t="str">
        <f>+YEAR(Table1[[#This Row],[Date]])&amp;WEEKNUM(Table1[[#This Row],[Date]],2)</f>
        <v>202024</v>
      </c>
    </row>
    <row r="8120" spans="1:72" x14ac:dyDescent="0.25">
      <c r="A8120">
        <v>2020</v>
      </c>
      <c r="B8120" t="s">
        <v>367</v>
      </c>
      <c r="C8120" t="s">
        <v>380</v>
      </c>
      <c r="D8120" t="s">
        <v>97</v>
      </c>
      <c r="E8120">
        <v>13.86</v>
      </c>
      <c r="F8120">
        <v>1.5873015873015901</v>
      </c>
      <c r="G8120">
        <v>2.0832789407151</v>
      </c>
      <c r="H8120">
        <v>22</v>
      </c>
      <c r="I8120">
        <v>28.874246118311302</v>
      </c>
      <c r="J8120">
        <v>22</v>
      </c>
      <c r="K8120">
        <v>19</v>
      </c>
      <c r="L8120">
        <v>1.5873015873015901</v>
      </c>
      <c r="M8120">
        <v>1.3708513708513701</v>
      </c>
      <c r="N8120">
        <v>0.93795093795093798</v>
      </c>
      <c r="O8120">
        <v>13</v>
      </c>
      <c r="P8120">
        <v>0.93795093795093798</v>
      </c>
      <c r="Q8120">
        <v>13</v>
      </c>
      <c r="R8120">
        <v>1</v>
      </c>
      <c r="S8120">
        <v>0.59090909090909105</v>
      </c>
      <c r="T8120">
        <v>0.59090909090909105</v>
      </c>
      <c r="V8120">
        <v>0.8</v>
      </c>
      <c r="W8120">
        <v>1</v>
      </c>
      <c r="Y8120">
        <v>13</v>
      </c>
      <c r="Z8120">
        <v>0</v>
      </c>
      <c r="AA8120">
        <v>0</v>
      </c>
      <c r="AB8120">
        <v>599.461538461538</v>
      </c>
      <c r="AC8120">
        <v>387.7867</v>
      </c>
      <c r="AD8120">
        <v>550</v>
      </c>
      <c r="AE8120">
        <v>431.38461538461502</v>
      </c>
      <c r="AF8120">
        <v>164.61538461538501</v>
      </c>
      <c r="AG8120">
        <v>0</v>
      </c>
      <c r="AH8120">
        <v>7748</v>
      </c>
      <c r="AI8120">
        <v>5608</v>
      </c>
      <c r="AJ8120">
        <v>2140</v>
      </c>
      <c r="AK8120">
        <v>0</v>
      </c>
      <c r="AL8120">
        <v>0.45022820498006799</v>
      </c>
      <c r="AM8120">
        <v>0.28895068594734902</v>
      </c>
      <c r="AN8120">
        <v>0.64178717093066395</v>
      </c>
      <c r="AO8120">
        <v>0.64178717093066395</v>
      </c>
      <c r="AP8120">
        <v>0.20793474230626599</v>
      </c>
      <c r="AQ8120">
        <v>7.9347423062662195E-2</v>
      </c>
      <c r="AR8120">
        <v>0</v>
      </c>
      <c r="AS8120">
        <v>0.35283648498331499</v>
      </c>
      <c r="AT8120">
        <v>0</v>
      </c>
      <c r="AU8120">
        <v>0.35216907675194697</v>
      </c>
      <c r="AV8120">
        <v>1.33481646273637E-3</v>
      </c>
      <c r="AW8120">
        <v>0.28394512421208801</v>
      </c>
      <c r="AX8120">
        <v>2.6955876900259499E-2</v>
      </c>
      <c r="AY8120">
        <v>0</v>
      </c>
      <c r="AZ8120">
        <v>0</v>
      </c>
      <c r="BA8120">
        <v>6.67408231368187E-2</v>
      </c>
      <c r="BB8120">
        <v>0</v>
      </c>
      <c r="BC8120">
        <v>0</v>
      </c>
      <c r="BD8120">
        <v>1.4831294030404201E-4</v>
      </c>
      <c r="BE8120">
        <v>0</v>
      </c>
      <c r="BF8120">
        <v>1.73526140155729</v>
      </c>
      <c r="BG8120">
        <v>3.96</v>
      </c>
      <c r="BH8120">
        <v>4.5818181818181802</v>
      </c>
      <c r="BI8120">
        <v>26970</v>
      </c>
      <c r="BJ8120">
        <v>9516</v>
      </c>
      <c r="BK8120">
        <v>4.5</v>
      </c>
      <c r="BL8120">
        <v>3.5</v>
      </c>
      <c r="BM8120">
        <v>3.5</v>
      </c>
      <c r="BN8120">
        <v>2.5</v>
      </c>
      <c r="BO8120">
        <v>17472</v>
      </c>
      <c r="BP8120">
        <v>-0.66481481481481497</v>
      </c>
      <c r="BQ8120">
        <v>0</v>
      </c>
      <c r="BR8120" s="1">
        <f>+VALUE(Table1[[#This Row],[''tbDimTime'''[datechar']]])</f>
        <v>43995</v>
      </c>
      <c r="BS8120" s="2">
        <f>+VALUE(Table1[[#This Row],[Interval]])</f>
        <v>0.75</v>
      </c>
      <c r="BT8120" t="str">
        <f>+YEAR(Table1[[#This Row],[Date]])&amp;WEEKNUM(Table1[[#This Row],[Date]],2)</f>
        <v>202024</v>
      </c>
    </row>
    <row r="8121" spans="1:72" x14ac:dyDescent="0.25">
      <c r="A8121">
        <v>2020</v>
      </c>
      <c r="B8121" t="s">
        <v>367</v>
      </c>
      <c r="C8121" t="s">
        <v>380</v>
      </c>
      <c r="D8121" t="s">
        <v>98</v>
      </c>
      <c r="E8121">
        <v>11.88</v>
      </c>
      <c r="F8121">
        <v>1.4730639730639701</v>
      </c>
      <c r="G8121">
        <v>2.6490666782742398</v>
      </c>
      <c r="H8121">
        <v>17.5</v>
      </c>
      <c r="I8121">
        <v>31.470912137898001</v>
      </c>
      <c r="J8121">
        <v>17.5</v>
      </c>
      <c r="K8121">
        <v>25</v>
      </c>
      <c r="L8121">
        <v>1.4730639730639701</v>
      </c>
      <c r="M8121">
        <v>2.1043771043770998</v>
      </c>
      <c r="N8121">
        <v>1.5993265993265999</v>
      </c>
      <c r="O8121">
        <v>19</v>
      </c>
      <c r="P8121">
        <v>1.51515151515152</v>
      </c>
      <c r="Q8121">
        <v>18</v>
      </c>
      <c r="R8121">
        <v>0.94736842105263197</v>
      </c>
      <c r="S8121">
        <v>1.02857142857143</v>
      </c>
      <c r="T8121">
        <v>1.0857142857142901</v>
      </c>
      <c r="V8121">
        <v>0.8</v>
      </c>
      <c r="W8121">
        <v>0.78947368421052599</v>
      </c>
      <c r="Y8121">
        <v>15</v>
      </c>
      <c r="Z8121">
        <v>5.2631578947368397E-2</v>
      </c>
      <c r="AA8121">
        <v>1</v>
      </c>
      <c r="AB8121">
        <v>464.11111111111097</v>
      </c>
      <c r="AC8121">
        <v>405.04349999999999</v>
      </c>
      <c r="AD8121">
        <v>550</v>
      </c>
      <c r="AE8121">
        <v>406.444444444444</v>
      </c>
      <c r="AF8121">
        <v>54.2222222222222</v>
      </c>
      <c r="AG8121">
        <v>0</v>
      </c>
      <c r="AH8121">
        <v>8292</v>
      </c>
      <c r="AI8121">
        <v>7316</v>
      </c>
      <c r="AJ8121">
        <v>976</v>
      </c>
      <c r="AK8121">
        <v>0</v>
      </c>
      <c r="AL8121">
        <v>0.57195673011091297</v>
      </c>
      <c r="AM8121">
        <v>0.388305289578879</v>
      </c>
      <c r="AN8121">
        <v>0.67890675838988601</v>
      </c>
      <c r="AO8121">
        <v>0.67890675838988601</v>
      </c>
      <c r="AP8121">
        <v>0.34005763688760798</v>
      </c>
      <c r="AQ8121">
        <v>4.5365808310867298E-2</v>
      </c>
      <c r="AR8121">
        <v>0</v>
      </c>
      <c r="AS8121">
        <v>0.29060146881100701</v>
      </c>
      <c r="AT8121">
        <v>0</v>
      </c>
      <c r="AU8121">
        <v>0.22315701403737101</v>
      </c>
      <c r="AV8121">
        <v>9.7610858045923596E-4</v>
      </c>
      <c r="AW8121">
        <v>0.183322487682439</v>
      </c>
      <c r="AX8121">
        <v>5.2384493817979001E-2</v>
      </c>
      <c r="AY8121">
        <v>0</v>
      </c>
      <c r="AZ8121">
        <v>0</v>
      </c>
      <c r="BA8121">
        <v>2.4588639955377901E-2</v>
      </c>
      <c r="BB8121">
        <v>0</v>
      </c>
      <c r="BC8121">
        <v>0</v>
      </c>
      <c r="BD8121">
        <v>1.42697778190945E-2</v>
      </c>
      <c r="BE8121">
        <v>0</v>
      </c>
      <c r="BF8121">
        <v>3.0119921911313599</v>
      </c>
      <c r="BG8121">
        <v>3.96</v>
      </c>
      <c r="BH8121">
        <v>4.5818181818181802</v>
      </c>
      <c r="BI8121">
        <v>21514</v>
      </c>
      <c r="BJ8121">
        <v>6252</v>
      </c>
      <c r="BK8121">
        <v>3.5</v>
      </c>
      <c r="BL8121">
        <v>3</v>
      </c>
      <c r="BM8121">
        <v>3</v>
      </c>
      <c r="BN8121">
        <v>2.5</v>
      </c>
      <c r="BO8121">
        <v>16713</v>
      </c>
      <c r="BP8121">
        <v>-0.70746031746031801</v>
      </c>
      <c r="BQ8121">
        <v>0</v>
      </c>
      <c r="BR8121" s="1">
        <f>+VALUE(Table1[[#This Row],[''tbDimTime'''[datechar']]])</f>
        <v>43995</v>
      </c>
      <c r="BS8121" s="2">
        <f>+VALUE(Table1[[#This Row],[Interval]])</f>
        <v>0.77083333333333337</v>
      </c>
      <c r="BT8121" t="str">
        <f>+YEAR(Table1[[#This Row],[Date]])&amp;WEEKNUM(Table1[[#This Row],[Date]],2)</f>
        <v>202024</v>
      </c>
    </row>
    <row r="8122" spans="1:72" x14ac:dyDescent="0.25">
      <c r="A8122">
        <v>2020</v>
      </c>
      <c r="B8122" t="s">
        <v>367</v>
      </c>
      <c r="C8122" t="s">
        <v>380</v>
      </c>
      <c r="D8122" t="s">
        <v>99</v>
      </c>
      <c r="E8122">
        <v>7.92</v>
      </c>
      <c r="F8122">
        <v>1.4520202020202</v>
      </c>
      <c r="G8122">
        <v>2.39402148084783</v>
      </c>
      <c r="H8122">
        <v>11.5</v>
      </c>
      <c r="I8122">
        <v>18.9606501283148</v>
      </c>
      <c r="J8122">
        <v>11.5</v>
      </c>
      <c r="K8122">
        <v>11.5</v>
      </c>
      <c r="L8122">
        <v>1.4520202020202</v>
      </c>
      <c r="M8122">
        <v>1.4520202020202</v>
      </c>
      <c r="N8122">
        <v>1.2626262626262601</v>
      </c>
      <c r="O8122">
        <v>10</v>
      </c>
      <c r="P8122">
        <v>1.2626262626262601</v>
      </c>
      <c r="Q8122">
        <v>10</v>
      </c>
      <c r="R8122">
        <v>1</v>
      </c>
      <c r="S8122">
        <v>0.86956521739130399</v>
      </c>
      <c r="T8122">
        <v>0.86956521739130399</v>
      </c>
      <c r="V8122">
        <v>0.8</v>
      </c>
      <c r="W8122">
        <v>1</v>
      </c>
      <c r="Y8122">
        <v>10</v>
      </c>
      <c r="Z8122">
        <v>0</v>
      </c>
      <c r="AA8122">
        <v>0</v>
      </c>
      <c r="AB8122">
        <v>701.4</v>
      </c>
      <c r="AC8122">
        <v>473.21820000000002</v>
      </c>
      <c r="AD8122">
        <v>550</v>
      </c>
      <c r="AE8122">
        <v>542.6</v>
      </c>
      <c r="AF8122">
        <v>154.19999999999999</v>
      </c>
      <c r="AG8122">
        <v>0</v>
      </c>
      <c r="AH8122">
        <v>6968</v>
      </c>
      <c r="AI8122">
        <v>5426</v>
      </c>
      <c r="AJ8122">
        <v>1542</v>
      </c>
      <c r="AK8122">
        <v>0</v>
      </c>
      <c r="AL8122">
        <v>0.52740807579517301</v>
      </c>
      <c r="AM8122">
        <v>0.39820597252185802</v>
      </c>
      <c r="AN8122">
        <v>0.75502441239922802</v>
      </c>
      <c r="AO8122">
        <v>0.75502441239922802</v>
      </c>
      <c r="AP8122">
        <v>0.30805041444305697</v>
      </c>
      <c r="AQ8122">
        <v>8.75439990916317E-2</v>
      </c>
      <c r="AR8122">
        <v>0</v>
      </c>
      <c r="AS8122">
        <v>0.35681843987737</v>
      </c>
      <c r="AT8122">
        <v>0</v>
      </c>
      <c r="AU8122">
        <v>0.244918814579312</v>
      </c>
      <c r="AV8122">
        <v>4.9278982627455399E-2</v>
      </c>
      <c r="AW8122">
        <v>0.190870898149199</v>
      </c>
      <c r="AX8122">
        <v>0</v>
      </c>
      <c r="AY8122">
        <v>0</v>
      </c>
      <c r="AZ8122">
        <v>0</v>
      </c>
      <c r="BA8122">
        <v>4.54184171681617E-4</v>
      </c>
      <c r="BB8122">
        <v>0</v>
      </c>
      <c r="BC8122">
        <v>0</v>
      </c>
      <c r="BD8122">
        <v>4.3147496309753602E-3</v>
      </c>
      <c r="BE8122">
        <v>0</v>
      </c>
      <c r="BF8122">
        <v>2.0438287725672799</v>
      </c>
      <c r="BG8122">
        <v>3.1680000000000001</v>
      </c>
      <c r="BH8122">
        <v>4.5818181818181802</v>
      </c>
      <c r="BI8122">
        <v>17614</v>
      </c>
      <c r="BJ8122">
        <v>6285</v>
      </c>
      <c r="BK8122">
        <v>3</v>
      </c>
      <c r="BL8122">
        <v>2.5</v>
      </c>
      <c r="BM8122">
        <v>2.5</v>
      </c>
      <c r="BN8122">
        <v>2</v>
      </c>
      <c r="BO8122">
        <v>13300</v>
      </c>
      <c r="BP8122">
        <v>-0.630925925925926</v>
      </c>
      <c r="BQ8122">
        <v>0</v>
      </c>
      <c r="BR8122" s="1">
        <f>+VALUE(Table1[[#This Row],[''tbDimTime'''[datechar']]])</f>
        <v>43995</v>
      </c>
      <c r="BS8122" s="2">
        <f>+VALUE(Table1[[#This Row],[Interval]])</f>
        <v>0.79166666666666663</v>
      </c>
      <c r="BT8122" t="str">
        <f>+YEAR(Table1[[#This Row],[Date]])&amp;WEEKNUM(Table1[[#This Row],[Date]],2)</f>
        <v>202024</v>
      </c>
    </row>
    <row r="8123" spans="1:72" x14ac:dyDescent="0.25">
      <c r="A8123">
        <v>2020</v>
      </c>
      <c r="B8123" t="s">
        <v>367</v>
      </c>
      <c r="C8123" t="s">
        <v>380</v>
      </c>
      <c r="D8123" t="s">
        <v>100</v>
      </c>
      <c r="E8123">
        <v>5.94</v>
      </c>
      <c r="F8123">
        <v>1.8518518518518501</v>
      </c>
      <c r="G8123">
        <v>3.3187545971468002</v>
      </c>
      <c r="H8123">
        <v>11</v>
      </c>
      <c r="I8123">
        <v>19.713402307052</v>
      </c>
      <c r="J8123">
        <v>11</v>
      </c>
      <c r="K8123">
        <v>8.5</v>
      </c>
      <c r="L8123">
        <v>1.8518518518518501</v>
      </c>
      <c r="M8123">
        <v>1.4309764309764299</v>
      </c>
      <c r="N8123">
        <v>1.8518518518518501</v>
      </c>
      <c r="O8123">
        <v>11</v>
      </c>
      <c r="P8123">
        <v>1.8518518518518501</v>
      </c>
      <c r="Q8123">
        <v>11</v>
      </c>
      <c r="R8123">
        <v>1</v>
      </c>
      <c r="S8123">
        <v>1</v>
      </c>
      <c r="T8123">
        <v>1</v>
      </c>
      <c r="V8123">
        <v>0.8</v>
      </c>
      <c r="W8123">
        <v>1</v>
      </c>
      <c r="Y8123">
        <v>11</v>
      </c>
      <c r="Z8123">
        <v>0</v>
      </c>
      <c r="AA8123">
        <v>0</v>
      </c>
      <c r="AB8123">
        <v>764.45454545454504</v>
      </c>
      <c r="AC8123">
        <v>488.51100000000002</v>
      </c>
      <c r="AD8123">
        <v>550</v>
      </c>
      <c r="AE8123">
        <v>536.54545454545496</v>
      </c>
      <c r="AF8123">
        <v>223.636363636364</v>
      </c>
      <c r="AG8123">
        <v>0</v>
      </c>
      <c r="AH8123">
        <v>8362</v>
      </c>
      <c r="AI8123">
        <v>5902</v>
      </c>
      <c r="AJ8123">
        <v>2460</v>
      </c>
      <c r="AK8123">
        <v>0</v>
      </c>
      <c r="AL8123">
        <v>0.55799601857995995</v>
      </c>
      <c r="AM8123">
        <v>0.54307672436063004</v>
      </c>
      <c r="AN8123">
        <v>0.97326272281064297</v>
      </c>
      <c r="AO8123">
        <v>0.97326272281064297</v>
      </c>
      <c r="AP8123">
        <v>0.38116765693619198</v>
      </c>
      <c r="AQ8123">
        <v>0.1588736760527</v>
      </c>
      <c r="AR8123">
        <v>0</v>
      </c>
      <c r="AS8123">
        <v>0.43018599845001299</v>
      </c>
      <c r="AT8123">
        <v>0</v>
      </c>
      <c r="AU8123">
        <v>0.27208731593903401</v>
      </c>
      <c r="AV8123">
        <v>5.1407904934125601E-2</v>
      </c>
      <c r="AW8123">
        <v>0.171015241539654</v>
      </c>
      <c r="AX8123">
        <v>0</v>
      </c>
      <c r="AY8123">
        <v>0</v>
      </c>
      <c r="AZ8123">
        <v>9.0415913200723296E-3</v>
      </c>
      <c r="BA8123">
        <v>1.4337380521829E-2</v>
      </c>
      <c r="BB8123">
        <v>0</v>
      </c>
      <c r="BC8123">
        <v>0</v>
      </c>
      <c r="BD8123">
        <v>2.6285197623353102E-2</v>
      </c>
      <c r="BE8123">
        <v>0</v>
      </c>
      <c r="BF8123">
        <v>2.5574786876775999</v>
      </c>
      <c r="BG8123">
        <v>2.3759999999999999</v>
      </c>
      <c r="BH8123">
        <v>4.5818181818181802</v>
      </c>
      <c r="BI8123">
        <v>15484</v>
      </c>
      <c r="BJ8123">
        <v>6661</v>
      </c>
      <c r="BK8123">
        <v>2.5</v>
      </c>
      <c r="BL8123">
        <v>2.5</v>
      </c>
      <c r="BM8123">
        <v>2.5</v>
      </c>
      <c r="BN8123">
        <v>2</v>
      </c>
      <c r="BO8123">
        <v>11271</v>
      </c>
      <c r="BP8123">
        <v>-0.720444444444444</v>
      </c>
      <c r="BQ8123">
        <v>0</v>
      </c>
      <c r="BR8123" s="1">
        <f>+VALUE(Table1[[#This Row],[''tbDimTime'''[datechar']]])</f>
        <v>43995</v>
      </c>
      <c r="BS8123" s="2">
        <f>+VALUE(Table1[[#This Row],[Interval]])</f>
        <v>0.8125</v>
      </c>
      <c r="BT8123" t="str">
        <f>+YEAR(Table1[[#This Row],[Date]])&amp;WEEKNUM(Table1[[#This Row],[Date]],2)</f>
        <v>202024</v>
      </c>
    </row>
    <row r="8124" spans="1:72" x14ac:dyDescent="0.25">
      <c r="A8124">
        <v>2020</v>
      </c>
      <c r="B8124" t="s">
        <v>367</v>
      </c>
      <c r="C8124" t="s">
        <v>380</v>
      </c>
      <c r="D8124" t="s">
        <v>101</v>
      </c>
      <c r="E8124">
        <v>1.98</v>
      </c>
      <c r="F8124">
        <v>0</v>
      </c>
      <c r="G8124">
        <v>8.9192205339514103</v>
      </c>
      <c r="H8124">
        <v>0</v>
      </c>
      <c r="I8124">
        <v>17.660056657223802</v>
      </c>
      <c r="J8124">
        <v>0</v>
      </c>
      <c r="K8124">
        <v>7.5</v>
      </c>
      <c r="L8124">
        <v>0</v>
      </c>
      <c r="M8124">
        <v>3.7878787878787898</v>
      </c>
      <c r="N8124">
        <v>5.0505050505050502</v>
      </c>
      <c r="O8124">
        <v>10</v>
      </c>
      <c r="P8124">
        <v>5.0505050505050502</v>
      </c>
      <c r="Q8124">
        <v>10</v>
      </c>
      <c r="R8124">
        <v>1</v>
      </c>
      <c r="V8124">
        <v>0.8</v>
      </c>
      <c r="W8124">
        <v>0.9</v>
      </c>
      <c r="Y8124">
        <v>9</v>
      </c>
      <c r="Z8124">
        <v>0</v>
      </c>
      <c r="AA8124">
        <v>0</v>
      </c>
      <c r="AB8124">
        <v>529.5</v>
      </c>
      <c r="AD8124">
        <v>550</v>
      </c>
      <c r="AE8124">
        <v>478.4</v>
      </c>
      <c r="AF8124">
        <v>46.9</v>
      </c>
      <c r="AG8124">
        <v>0</v>
      </c>
      <c r="AH8124">
        <v>5253</v>
      </c>
      <c r="AI8124">
        <v>4784</v>
      </c>
      <c r="AJ8124">
        <v>469</v>
      </c>
      <c r="AK8124">
        <v>0</v>
      </c>
      <c r="AL8124">
        <v>0.56624959897337201</v>
      </c>
      <c r="AM8124">
        <v>0.48035924884332798</v>
      </c>
      <c r="AN8124">
        <v>0.84831715503946303</v>
      </c>
      <c r="AO8124">
        <v>0.84831715503946303</v>
      </c>
      <c r="AP8124">
        <v>0.43400163294928801</v>
      </c>
      <c r="AQ8124">
        <v>4.2547400889050201E-2</v>
      </c>
      <c r="AR8124">
        <v>0</v>
      </c>
      <c r="AS8124">
        <v>0.367957906196135</v>
      </c>
      <c r="AU8124">
        <v>0.24975052163657799</v>
      </c>
      <c r="AV8124">
        <v>1.9141794429828499E-2</v>
      </c>
      <c r="AW8124">
        <v>0.23060872720674999</v>
      </c>
      <c r="AX8124">
        <v>0</v>
      </c>
      <c r="AY8124">
        <v>0</v>
      </c>
      <c r="AZ8124">
        <v>0</v>
      </c>
      <c r="BA8124">
        <v>0</v>
      </c>
      <c r="BB8124">
        <v>0</v>
      </c>
      <c r="BC8124">
        <v>0</v>
      </c>
      <c r="BD8124">
        <v>0</v>
      </c>
      <c r="BE8124">
        <v>0</v>
      </c>
      <c r="BF8124">
        <v>3.2658985757053398</v>
      </c>
      <c r="BH8124">
        <v>4.5818181818181802</v>
      </c>
      <c r="BI8124">
        <v>11023</v>
      </c>
      <c r="BJ8124">
        <v>4056</v>
      </c>
      <c r="BK8124">
        <v>0</v>
      </c>
      <c r="BL8124">
        <v>0</v>
      </c>
      <c r="BM8124">
        <v>0</v>
      </c>
      <c r="BN8124">
        <v>0</v>
      </c>
      <c r="BO8124">
        <v>8270</v>
      </c>
      <c r="BQ8124">
        <v>0</v>
      </c>
      <c r="BR8124" s="1">
        <f>+VALUE(Table1[[#This Row],[''tbDimTime'''[datechar']]])</f>
        <v>43995</v>
      </c>
      <c r="BS8124" s="2">
        <f>+VALUE(Table1[[#This Row],[Interval]])</f>
        <v>0.83333333333333337</v>
      </c>
      <c r="BT8124" t="str">
        <f>+YEAR(Table1[[#This Row],[Date]])&amp;WEEKNUM(Table1[[#This Row],[Date]],2)</f>
        <v>202024</v>
      </c>
    </row>
    <row r="8125" spans="1:72" x14ac:dyDescent="0.25">
      <c r="A8125">
        <v>2020</v>
      </c>
      <c r="B8125" t="s">
        <v>367</v>
      </c>
      <c r="C8125" t="s">
        <v>380</v>
      </c>
      <c r="D8125" t="s">
        <v>102</v>
      </c>
      <c r="E8125">
        <v>0.99</v>
      </c>
      <c r="F8125">
        <v>0</v>
      </c>
      <c r="G8125">
        <v>16.178294067741302</v>
      </c>
      <c r="H8125">
        <v>0</v>
      </c>
      <c r="I8125">
        <v>16.0165111270639</v>
      </c>
      <c r="J8125">
        <v>0</v>
      </c>
      <c r="K8125">
        <v>5.5</v>
      </c>
      <c r="L8125">
        <v>0</v>
      </c>
      <c r="M8125">
        <v>5.5555555555555598</v>
      </c>
      <c r="N8125">
        <v>6.0606060606060597</v>
      </c>
      <c r="O8125">
        <v>6</v>
      </c>
      <c r="P8125">
        <v>6.0606060606060597</v>
      </c>
      <c r="Q8125">
        <v>6</v>
      </c>
      <c r="R8125">
        <v>1</v>
      </c>
      <c r="V8125">
        <v>0.8</v>
      </c>
      <c r="W8125">
        <v>1</v>
      </c>
      <c r="Y8125">
        <v>6</v>
      </c>
      <c r="Z8125">
        <v>0</v>
      </c>
      <c r="AA8125">
        <v>0</v>
      </c>
      <c r="AB8125">
        <v>464.33333333333297</v>
      </c>
      <c r="AD8125">
        <v>550</v>
      </c>
      <c r="AE8125">
        <v>461.16666666666703</v>
      </c>
      <c r="AF8125">
        <v>0</v>
      </c>
      <c r="AG8125">
        <v>0</v>
      </c>
      <c r="AH8125">
        <v>2767</v>
      </c>
      <c r="AI8125">
        <v>2767</v>
      </c>
      <c r="AJ8125">
        <v>0</v>
      </c>
      <c r="AK8125">
        <v>0</v>
      </c>
      <c r="AL8125">
        <v>0.37461341938953902</v>
      </c>
      <c r="AM8125">
        <v>0.30897194188754601</v>
      </c>
      <c r="AN8125">
        <v>0.82477542419873595</v>
      </c>
      <c r="AO8125">
        <v>0.82477542419873595</v>
      </c>
      <c r="AP8125">
        <v>0.30686481091272</v>
      </c>
      <c r="AQ8125">
        <v>0</v>
      </c>
      <c r="AR8125">
        <v>0</v>
      </c>
      <c r="AS8125">
        <v>0.51580348231119</v>
      </c>
      <c r="AU8125">
        <v>0.22091604746589799</v>
      </c>
      <c r="AV8125">
        <v>0</v>
      </c>
      <c r="AW8125">
        <v>0.22091604746589799</v>
      </c>
      <c r="AX8125">
        <v>0</v>
      </c>
      <c r="AY8125">
        <v>0</v>
      </c>
      <c r="AZ8125">
        <v>0</v>
      </c>
      <c r="BA8125">
        <v>0</v>
      </c>
      <c r="BB8125">
        <v>0</v>
      </c>
      <c r="BC8125">
        <v>0</v>
      </c>
      <c r="BD8125">
        <v>0</v>
      </c>
      <c r="BE8125">
        <v>0</v>
      </c>
      <c r="BF8125">
        <v>2.3954752134856401</v>
      </c>
      <c r="BH8125">
        <v>4.5818181818181802</v>
      </c>
      <c r="BI8125">
        <v>9017</v>
      </c>
      <c r="BJ8125">
        <v>4651</v>
      </c>
      <c r="BK8125">
        <v>0</v>
      </c>
      <c r="BL8125">
        <v>0</v>
      </c>
      <c r="BM8125">
        <v>0</v>
      </c>
      <c r="BN8125">
        <v>0</v>
      </c>
      <c r="BO8125">
        <v>7025</v>
      </c>
      <c r="BQ8125">
        <v>0</v>
      </c>
      <c r="BR8125" s="1">
        <f>+VALUE(Table1[[#This Row],[''tbDimTime'''[datechar']]])</f>
        <v>43995</v>
      </c>
      <c r="BS8125" s="2">
        <f>+VALUE(Table1[[#This Row],[Interval]])</f>
        <v>0.85416666666666663</v>
      </c>
      <c r="BT8125" t="str">
        <f>+YEAR(Table1[[#This Row],[Date]])&amp;WEEKNUM(Table1[[#This Row],[Date]],2)</f>
        <v>202024</v>
      </c>
    </row>
    <row r="8126" spans="1:72" x14ac:dyDescent="0.25">
      <c r="A8126">
        <v>2020</v>
      </c>
      <c r="B8126" t="s">
        <v>367</v>
      </c>
      <c r="C8126" t="s">
        <v>380</v>
      </c>
      <c r="D8126" t="s">
        <v>103</v>
      </c>
      <c r="E8126">
        <v>0</v>
      </c>
      <c r="H8126">
        <v>0</v>
      </c>
      <c r="I8126" t="s">
        <v>72</v>
      </c>
      <c r="J8126">
        <v>0</v>
      </c>
      <c r="K8126">
        <v>0</v>
      </c>
      <c r="O8126">
        <v>0</v>
      </c>
      <c r="Q8126">
        <v>0</v>
      </c>
      <c r="Y8126">
        <v>0</v>
      </c>
      <c r="AA8126">
        <v>0</v>
      </c>
      <c r="AH8126">
        <v>0</v>
      </c>
      <c r="AI8126">
        <v>0</v>
      </c>
      <c r="AJ8126">
        <v>0</v>
      </c>
      <c r="AK8126">
        <v>0</v>
      </c>
      <c r="AL8126">
        <v>0</v>
      </c>
      <c r="AM8126">
        <v>0</v>
      </c>
      <c r="AN8126">
        <v>7.12719298245614E-3</v>
      </c>
      <c r="AO8126">
        <v>7.12719298245614E-3</v>
      </c>
      <c r="AP8126">
        <v>0</v>
      </c>
      <c r="AQ8126">
        <v>0</v>
      </c>
      <c r="AR8126">
        <v>0</v>
      </c>
      <c r="AS8126">
        <v>7.12719298245614E-3</v>
      </c>
      <c r="AU8126">
        <v>0.98684210526315796</v>
      </c>
      <c r="AV8126">
        <v>0</v>
      </c>
      <c r="AW8126">
        <v>0.98684210526315796</v>
      </c>
      <c r="AX8126">
        <v>0</v>
      </c>
      <c r="AY8126">
        <v>0</v>
      </c>
      <c r="AZ8126">
        <v>0</v>
      </c>
      <c r="BA8126">
        <v>0</v>
      </c>
      <c r="BB8126">
        <v>0</v>
      </c>
      <c r="BC8126">
        <v>0</v>
      </c>
      <c r="BD8126">
        <v>0</v>
      </c>
      <c r="BE8126">
        <v>0</v>
      </c>
      <c r="BF8126">
        <v>0</v>
      </c>
      <c r="BI8126">
        <v>1824</v>
      </c>
      <c r="BJ8126">
        <v>13</v>
      </c>
      <c r="BK8126">
        <v>0</v>
      </c>
      <c r="BL8126">
        <v>0</v>
      </c>
      <c r="BM8126">
        <v>0</v>
      </c>
      <c r="BN8126">
        <v>0</v>
      </c>
      <c r="BO8126">
        <v>24</v>
      </c>
      <c r="BR8126" s="1">
        <f>+VALUE(Table1[[#This Row],[''tbDimTime'''[datechar']]])</f>
        <v>43995</v>
      </c>
      <c r="BS8126" s="2">
        <f>+VALUE(Table1[[#This Row],[Interval]])</f>
        <v>0.875</v>
      </c>
      <c r="BT8126" t="str">
        <f>+YEAR(Table1[[#This Row],[Date]])&amp;WEEKNUM(Table1[[#This Row],[Date]],2)</f>
        <v>202024</v>
      </c>
    </row>
    <row r="8127" spans="1:72" x14ac:dyDescent="0.25">
      <c r="A8127">
        <v>2020</v>
      </c>
      <c r="B8127" t="s">
        <v>367</v>
      </c>
      <c r="C8127" t="s">
        <v>380</v>
      </c>
      <c r="D8127" t="s">
        <v>104</v>
      </c>
      <c r="E8127">
        <v>0</v>
      </c>
      <c r="H8127">
        <v>0</v>
      </c>
      <c r="I8127" t="s">
        <v>72</v>
      </c>
      <c r="J8127">
        <v>0</v>
      </c>
      <c r="K8127">
        <v>0</v>
      </c>
      <c r="O8127">
        <v>0</v>
      </c>
      <c r="Q8127">
        <v>0</v>
      </c>
      <c r="Y8127">
        <v>0</v>
      </c>
      <c r="AA8127">
        <v>0</v>
      </c>
      <c r="AH8127">
        <v>0</v>
      </c>
      <c r="AI8127">
        <v>0</v>
      </c>
      <c r="AJ8127">
        <v>0</v>
      </c>
      <c r="AK8127">
        <v>0</v>
      </c>
      <c r="AM8127">
        <v>0</v>
      </c>
      <c r="AN8127">
        <v>0</v>
      </c>
      <c r="AO8127">
        <v>0</v>
      </c>
      <c r="AP8127">
        <v>0</v>
      </c>
      <c r="AQ8127">
        <v>0</v>
      </c>
      <c r="AR8127">
        <v>0</v>
      </c>
      <c r="AS8127">
        <v>0</v>
      </c>
      <c r="AU8127">
        <v>1</v>
      </c>
      <c r="AV8127">
        <v>0</v>
      </c>
      <c r="AW8127">
        <v>1</v>
      </c>
      <c r="AX8127">
        <v>0</v>
      </c>
      <c r="AY8127">
        <v>0</v>
      </c>
      <c r="AZ8127">
        <v>0</v>
      </c>
      <c r="BA8127">
        <v>0</v>
      </c>
      <c r="BB8127">
        <v>0</v>
      </c>
      <c r="BC8127">
        <v>0</v>
      </c>
      <c r="BD8127">
        <v>0</v>
      </c>
      <c r="BE8127">
        <v>0</v>
      </c>
      <c r="BF8127">
        <v>0</v>
      </c>
      <c r="BI8127">
        <v>1800</v>
      </c>
      <c r="BJ8127">
        <v>0</v>
      </c>
      <c r="BK8127">
        <v>0</v>
      </c>
      <c r="BL8127">
        <v>0</v>
      </c>
      <c r="BM8127">
        <v>0</v>
      </c>
      <c r="BN8127">
        <v>0</v>
      </c>
      <c r="BO8127">
        <v>0</v>
      </c>
      <c r="BR8127" s="1">
        <f>+VALUE(Table1[[#This Row],[''tbDimTime'''[datechar']]])</f>
        <v>43995</v>
      </c>
      <c r="BS8127" s="2">
        <f>+VALUE(Table1[[#This Row],[Interval]])</f>
        <v>0.89583333333333337</v>
      </c>
      <c r="BT8127" t="str">
        <f>+YEAR(Table1[[#This Row],[Date]])&amp;WEEKNUM(Table1[[#This Row],[Date]],2)</f>
        <v>202024</v>
      </c>
    </row>
    <row r="8128" spans="1:72" x14ac:dyDescent="0.25">
      <c r="A8128">
        <v>2020</v>
      </c>
      <c r="B8128" t="s">
        <v>367</v>
      </c>
      <c r="C8128" t="s">
        <v>380</v>
      </c>
      <c r="D8128" t="s">
        <v>105</v>
      </c>
      <c r="E8128">
        <v>0</v>
      </c>
      <c r="H8128">
        <v>0</v>
      </c>
      <c r="I8128" t="s">
        <v>72</v>
      </c>
      <c r="J8128">
        <v>0</v>
      </c>
      <c r="K8128">
        <v>0</v>
      </c>
      <c r="O8128">
        <v>0</v>
      </c>
      <c r="Q8128">
        <v>0</v>
      </c>
      <c r="Y8128">
        <v>0</v>
      </c>
      <c r="AA8128">
        <v>0</v>
      </c>
      <c r="AH8128">
        <v>0</v>
      </c>
      <c r="AI8128">
        <v>0</v>
      </c>
      <c r="AJ8128">
        <v>0</v>
      </c>
      <c r="AK8128">
        <v>0</v>
      </c>
      <c r="AM8128">
        <v>0</v>
      </c>
      <c r="AN8128">
        <v>0</v>
      </c>
      <c r="AO8128">
        <v>0</v>
      </c>
      <c r="AP8128">
        <v>0</v>
      </c>
      <c r="AQ8128">
        <v>0</v>
      </c>
      <c r="AR8128">
        <v>0</v>
      </c>
      <c r="AS8128">
        <v>0</v>
      </c>
      <c r="AU8128">
        <v>1</v>
      </c>
      <c r="AV8128">
        <v>0</v>
      </c>
      <c r="AW8128">
        <v>1</v>
      </c>
      <c r="AX8128">
        <v>0</v>
      </c>
      <c r="AY8128">
        <v>0</v>
      </c>
      <c r="AZ8128">
        <v>0</v>
      </c>
      <c r="BA8128">
        <v>0</v>
      </c>
      <c r="BB8128">
        <v>0</v>
      </c>
      <c r="BC8128">
        <v>0</v>
      </c>
      <c r="BD8128">
        <v>0</v>
      </c>
      <c r="BE8128">
        <v>0</v>
      </c>
      <c r="BF8128">
        <v>0</v>
      </c>
      <c r="BI8128">
        <v>1800</v>
      </c>
      <c r="BJ8128">
        <v>0</v>
      </c>
      <c r="BK8128">
        <v>0</v>
      </c>
      <c r="BL8128">
        <v>0</v>
      </c>
      <c r="BM8128">
        <v>0</v>
      </c>
      <c r="BN8128">
        <v>0</v>
      </c>
      <c r="BO8128">
        <v>0</v>
      </c>
      <c r="BR8128" s="1">
        <f>+VALUE(Table1[[#This Row],[''tbDimTime'''[datechar']]])</f>
        <v>43995</v>
      </c>
      <c r="BS8128" s="2">
        <f>+VALUE(Table1[[#This Row],[Interval]])</f>
        <v>0.91666666666666663</v>
      </c>
      <c r="BT8128" t="str">
        <f>+YEAR(Table1[[#This Row],[Date]])&amp;WEEKNUM(Table1[[#This Row],[Date]],2)</f>
        <v>202024</v>
      </c>
    </row>
    <row r="8129" spans="1:72" x14ac:dyDescent="0.25">
      <c r="A8129">
        <v>2020</v>
      </c>
      <c r="B8129" t="s">
        <v>367</v>
      </c>
      <c r="C8129" t="s">
        <v>380</v>
      </c>
      <c r="D8129" t="s">
        <v>108</v>
      </c>
      <c r="E8129">
        <v>0</v>
      </c>
      <c r="H8129">
        <v>0</v>
      </c>
      <c r="I8129" t="s">
        <v>72</v>
      </c>
      <c r="J8129">
        <v>0</v>
      </c>
      <c r="K8129">
        <v>0</v>
      </c>
      <c r="O8129">
        <v>0</v>
      </c>
      <c r="Q8129">
        <v>0</v>
      </c>
      <c r="Y8129">
        <v>0</v>
      </c>
      <c r="AA8129">
        <v>0</v>
      </c>
      <c r="AH8129">
        <v>0</v>
      </c>
      <c r="AI8129">
        <v>0</v>
      </c>
      <c r="AJ8129">
        <v>0</v>
      </c>
      <c r="AK8129">
        <v>0</v>
      </c>
      <c r="AM8129">
        <v>0</v>
      </c>
      <c r="AN8129">
        <v>0</v>
      </c>
      <c r="AO8129">
        <v>0</v>
      </c>
      <c r="AP8129">
        <v>0</v>
      </c>
      <c r="AQ8129">
        <v>0</v>
      </c>
      <c r="AR8129">
        <v>0</v>
      </c>
      <c r="AS8129">
        <v>0</v>
      </c>
      <c r="AU8129">
        <v>1</v>
      </c>
      <c r="AV8129">
        <v>0</v>
      </c>
      <c r="AW8129">
        <v>1</v>
      </c>
      <c r="AX8129">
        <v>0</v>
      </c>
      <c r="AY8129">
        <v>0</v>
      </c>
      <c r="AZ8129">
        <v>0</v>
      </c>
      <c r="BA8129">
        <v>0</v>
      </c>
      <c r="BB8129">
        <v>0</v>
      </c>
      <c r="BC8129">
        <v>0</v>
      </c>
      <c r="BD8129">
        <v>0</v>
      </c>
      <c r="BE8129">
        <v>0</v>
      </c>
      <c r="BF8129">
        <v>0</v>
      </c>
      <c r="BI8129">
        <v>1800</v>
      </c>
      <c r="BJ8129">
        <v>0</v>
      </c>
      <c r="BK8129">
        <v>0</v>
      </c>
      <c r="BL8129">
        <v>0</v>
      </c>
      <c r="BM8129">
        <v>0</v>
      </c>
      <c r="BN8129">
        <v>0</v>
      </c>
      <c r="BO8129">
        <v>0</v>
      </c>
      <c r="BR8129" s="1">
        <f>+VALUE(Table1[[#This Row],[''tbDimTime'''[datechar']]])</f>
        <v>43995</v>
      </c>
      <c r="BS8129" s="2">
        <f>+VALUE(Table1[[#This Row],[Interval]])</f>
        <v>0.9375</v>
      </c>
      <c r="BT8129" t="str">
        <f>+YEAR(Table1[[#This Row],[Date]])&amp;WEEKNUM(Table1[[#This Row],[Date]],2)</f>
        <v>202024</v>
      </c>
    </row>
    <row r="8130" spans="1:72" x14ac:dyDescent="0.25">
      <c r="A8130">
        <v>2020</v>
      </c>
      <c r="B8130" t="s">
        <v>367</v>
      </c>
      <c r="C8130" t="s">
        <v>380</v>
      </c>
      <c r="D8130" t="s">
        <v>109</v>
      </c>
      <c r="E8130">
        <v>0</v>
      </c>
      <c r="H8130">
        <v>0</v>
      </c>
      <c r="I8130" t="s">
        <v>72</v>
      </c>
      <c r="J8130">
        <v>0</v>
      </c>
      <c r="K8130">
        <v>0</v>
      </c>
      <c r="O8130">
        <v>0</v>
      </c>
      <c r="Q8130">
        <v>0</v>
      </c>
      <c r="Y8130">
        <v>0</v>
      </c>
      <c r="AA8130">
        <v>0</v>
      </c>
      <c r="AH8130">
        <v>0</v>
      </c>
      <c r="AI8130">
        <v>0</v>
      </c>
      <c r="AJ8130">
        <v>0</v>
      </c>
      <c r="AK8130">
        <v>0</v>
      </c>
      <c r="AM8130">
        <v>0</v>
      </c>
      <c r="AN8130">
        <v>0</v>
      </c>
      <c r="AO8130">
        <v>0</v>
      </c>
      <c r="AP8130">
        <v>0</v>
      </c>
      <c r="AQ8130">
        <v>0</v>
      </c>
      <c r="AR8130">
        <v>0</v>
      </c>
      <c r="AS8130">
        <v>0</v>
      </c>
      <c r="AU8130">
        <v>1</v>
      </c>
      <c r="AV8130">
        <v>0</v>
      </c>
      <c r="AW8130">
        <v>1</v>
      </c>
      <c r="AX8130">
        <v>0</v>
      </c>
      <c r="AY8130">
        <v>0</v>
      </c>
      <c r="AZ8130">
        <v>0</v>
      </c>
      <c r="BA8130">
        <v>0</v>
      </c>
      <c r="BB8130">
        <v>0</v>
      </c>
      <c r="BC8130">
        <v>0</v>
      </c>
      <c r="BD8130">
        <v>0</v>
      </c>
      <c r="BE8130">
        <v>0</v>
      </c>
      <c r="BF8130">
        <v>0</v>
      </c>
      <c r="BI8130">
        <v>1800</v>
      </c>
      <c r="BJ8130">
        <v>0</v>
      </c>
      <c r="BK8130">
        <v>0</v>
      </c>
      <c r="BL8130">
        <v>0</v>
      </c>
      <c r="BM8130">
        <v>0</v>
      </c>
      <c r="BN8130">
        <v>0</v>
      </c>
      <c r="BO8130">
        <v>0</v>
      </c>
      <c r="BR8130" s="1">
        <f>+VALUE(Table1[[#This Row],[''tbDimTime'''[datechar']]])</f>
        <v>43995</v>
      </c>
      <c r="BS8130" s="2">
        <f>+VALUE(Table1[[#This Row],[Interval]])</f>
        <v>0.95833333333333337</v>
      </c>
      <c r="BT8130" t="str">
        <f>+YEAR(Table1[[#This Row],[Date]])&amp;WEEKNUM(Table1[[#This Row],[Date]],2)</f>
        <v>202024</v>
      </c>
    </row>
    <row r="8131" spans="1:72" x14ac:dyDescent="0.25">
      <c r="A8131">
        <v>2020</v>
      </c>
      <c r="B8131" t="s">
        <v>367</v>
      </c>
      <c r="C8131" t="s">
        <v>380</v>
      </c>
      <c r="D8131" t="s">
        <v>110</v>
      </c>
      <c r="E8131">
        <v>0</v>
      </c>
      <c r="H8131">
        <v>0</v>
      </c>
      <c r="I8131" t="s">
        <v>72</v>
      </c>
      <c r="J8131">
        <v>0</v>
      </c>
      <c r="K8131">
        <v>0</v>
      </c>
      <c r="O8131">
        <v>0</v>
      </c>
      <c r="Q8131">
        <v>0</v>
      </c>
      <c r="Y8131">
        <v>0</v>
      </c>
      <c r="AA8131">
        <v>0</v>
      </c>
      <c r="AH8131">
        <v>0</v>
      </c>
      <c r="AI8131">
        <v>0</v>
      </c>
      <c r="AJ8131">
        <v>0</v>
      </c>
      <c r="AK8131">
        <v>0</v>
      </c>
      <c r="AM8131">
        <v>0</v>
      </c>
      <c r="AN8131">
        <v>0</v>
      </c>
      <c r="AO8131">
        <v>0</v>
      </c>
      <c r="AP8131">
        <v>0</v>
      </c>
      <c r="AQ8131">
        <v>0</v>
      </c>
      <c r="AR8131">
        <v>0</v>
      </c>
      <c r="AS8131">
        <v>0</v>
      </c>
      <c r="AU8131">
        <v>1</v>
      </c>
      <c r="AV8131">
        <v>0</v>
      </c>
      <c r="AW8131">
        <v>1</v>
      </c>
      <c r="AX8131">
        <v>0</v>
      </c>
      <c r="AY8131">
        <v>0</v>
      </c>
      <c r="AZ8131">
        <v>0</v>
      </c>
      <c r="BA8131">
        <v>0</v>
      </c>
      <c r="BB8131">
        <v>0</v>
      </c>
      <c r="BC8131">
        <v>0</v>
      </c>
      <c r="BD8131">
        <v>0</v>
      </c>
      <c r="BE8131">
        <v>0</v>
      </c>
      <c r="BF8131">
        <v>0</v>
      </c>
      <c r="BI8131">
        <v>1800</v>
      </c>
      <c r="BJ8131">
        <v>0</v>
      </c>
      <c r="BK8131">
        <v>0</v>
      </c>
      <c r="BL8131">
        <v>0</v>
      </c>
      <c r="BM8131">
        <v>0</v>
      </c>
      <c r="BN8131">
        <v>0</v>
      </c>
      <c r="BO8131">
        <v>0</v>
      </c>
      <c r="BR8131" s="1">
        <f>+VALUE(Table1[[#This Row],[''tbDimTime'''[datechar']]])</f>
        <v>43995</v>
      </c>
      <c r="BS8131" s="2">
        <f>+VALUE(Table1[[#This Row],[Interval]])</f>
        <v>0.97916666666666663</v>
      </c>
      <c r="BT8131" t="str">
        <f>+YEAR(Table1[[#This Row],[Date]])&amp;WEEKNUM(Table1[[#This Row],[Date]],2)</f>
        <v>202024</v>
      </c>
    </row>
    <row r="8132" spans="1:72" x14ac:dyDescent="0.25">
      <c r="A8132">
        <v>2020</v>
      </c>
      <c r="B8132" t="s">
        <v>367</v>
      </c>
      <c r="C8132" t="s">
        <v>381</v>
      </c>
      <c r="D8132" t="s">
        <v>112</v>
      </c>
      <c r="E8132">
        <v>0</v>
      </c>
      <c r="H8132">
        <v>0</v>
      </c>
      <c r="I8132" t="s">
        <v>72</v>
      </c>
      <c r="J8132">
        <v>0</v>
      </c>
      <c r="K8132">
        <v>0</v>
      </c>
      <c r="O8132">
        <v>0</v>
      </c>
      <c r="Q8132">
        <v>0</v>
      </c>
      <c r="Y8132">
        <v>0</v>
      </c>
      <c r="AA8132">
        <v>0</v>
      </c>
      <c r="AH8132">
        <v>0</v>
      </c>
      <c r="AI8132">
        <v>0</v>
      </c>
      <c r="AJ8132">
        <v>0</v>
      </c>
      <c r="AK8132">
        <v>0</v>
      </c>
      <c r="AM8132">
        <v>0</v>
      </c>
      <c r="AN8132">
        <v>0</v>
      </c>
      <c r="AO8132">
        <v>0</v>
      </c>
      <c r="AP8132">
        <v>0</v>
      </c>
      <c r="AQ8132">
        <v>0</v>
      </c>
      <c r="AR8132">
        <v>0</v>
      </c>
      <c r="AS8132">
        <v>0</v>
      </c>
      <c r="AU8132">
        <v>1</v>
      </c>
      <c r="AV8132">
        <v>0</v>
      </c>
      <c r="AW8132">
        <v>1</v>
      </c>
      <c r="AX8132">
        <v>0</v>
      </c>
      <c r="AY8132">
        <v>0</v>
      </c>
      <c r="AZ8132">
        <v>0</v>
      </c>
      <c r="BA8132">
        <v>0</v>
      </c>
      <c r="BB8132">
        <v>0</v>
      </c>
      <c r="BC8132">
        <v>0</v>
      </c>
      <c r="BD8132">
        <v>0</v>
      </c>
      <c r="BE8132">
        <v>0</v>
      </c>
      <c r="BF8132">
        <v>0</v>
      </c>
      <c r="BI8132">
        <v>1800</v>
      </c>
      <c r="BJ8132">
        <v>0</v>
      </c>
      <c r="BK8132">
        <v>0</v>
      </c>
      <c r="BL8132">
        <v>0</v>
      </c>
      <c r="BM8132">
        <v>0</v>
      </c>
      <c r="BN8132">
        <v>0</v>
      </c>
      <c r="BO8132">
        <v>0</v>
      </c>
      <c r="BR8132" s="1">
        <f>+VALUE(Table1[[#This Row],[''tbDimTime'''[datechar']]])</f>
        <v>43996</v>
      </c>
      <c r="BS8132" s="2">
        <f>+VALUE(Table1[[#This Row],[Interval]])</f>
        <v>0</v>
      </c>
      <c r="BT8132" t="str">
        <f>+YEAR(Table1[[#This Row],[Date]])&amp;WEEKNUM(Table1[[#This Row],[Date]],2)</f>
        <v>202024</v>
      </c>
    </row>
    <row r="8133" spans="1:72" x14ac:dyDescent="0.25">
      <c r="A8133">
        <v>2020</v>
      </c>
      <c r="B8133" t="s">
        <v>367</v>
      </c>
      <c r="C8133" t="s">
        <v>381</v>
      </c>
      <c r="D8133" t="s">
        <v>113</v>
      </c>
      <c r="E8133">
        <v>0</v>
      </c>
      <c r="H8133">
        <v>0</v>
      </c>
      <c r="I8133" t="s">
        <v>72</v>
      </c>
      <c r="J8133">
        <v>0</v>
      </c>
      <c r="K8133">
        <v>0</v>
      </c>
      <c r="O8133">
        <v>0</v>
      </c>
      <c r="Q8133">
        <v>0</v>
      </c>
      <c r="Y8133">
        <v>0</v>
      </c>
      <c r="AA8133">
        <v>0</v>
      </c>
      <c r="AH8133">
        <v>0</v>
      </c>
      <c r="AI8133">
        <v>0</v>
      </c>
      <c r="AJ8133">
        <v>0</v>
      </c>
      <c r="AK8133">
        <v>0</v>
      </c>
      <c r="AM8133">
        <v>0</v>
      </c>
      <c r="AN8133">
        <v>0</v>
      </c>
      <c r="AO8133">
        <v>0</v>
      </c>
      <c r="AP8133">
        <v>0</v>
      </c>
      <c r="AQ8133">
        <v>0</v>
      </c>
      <c r="AR8133">
        <v>0</v>
      </c>
      <c r="AS8133">
        <v>0</v>
      </c>
      <c r="AU8133">
        <v>1</v>
      </c>
      <c r="AV8133">
        <v>0</v>
      </c>
      <c r="AW8133">
        <v>1</v>
      </c>
      <c r="AX8133">
        <v>0</v>
      </c>
      <c r="AY8133">
        <v>0</v>
      </c>
      <c r="AZ8133">
        <v>0</v>
      </c>
      <c r="BA8133">
        <v>0</v>
      </c>
      <c r="BB8133">
        <v>0</v>
      </c>
      <c r="BC8133">
        <v>0</v>
      </c>
      <c r="BD8133">
        <v>0</v>
      </c>
      <c r="BE8133">
        <v>0</v>
      </c>
      <c r="BF8133">
        <v>0</v>
      </c>
      <c r="BI8133">
        <v>1800</v>
      </c>
      <c r="BJ8133">
        <v>0</v>
      </c>
      <c r="BK8133">
        <v>0</v>
      </c>
      <c r="BL8133">
        <v>0</v>
      </c>
      <c r="BM8133">
        <v>0</v>
      </c>
      <c r="BN8133">
        <v>0</v>
      </c>
      <c r="BO8133">
        <v>0</v>
      </c>
      <c r="BR8133" s="1">
        <f>+VALUE(Table1[[#This Row],[''tbDimTime'''[datechar']]])</f>
        <v>43996</v>
      </c>
      <c r="BS8133" s="2">
        <f>+VALUE(Table1[[#This Row],[Interval]])</f>
        <v>2.0833333333333332E-2</v>
      </c>
      <c r="BT8133" t="str">
        <f>+YEAR(Table1[[#This Row],[Date]])&amp;WEEKNUM(Table1[[#This Row],[Date]],2)</f>
        <v>202024</v>
      </c>
    </row>
    <row r="8134" spans="1:72" x14ac:dyDescent="0.25">
      <c r="A8134">
        <v>2020</v>
      </c>
      <c r="B8134" t="s">
        <v>367</v>
      </c>
      <c r="C8134" t="s">
        <v>381</v>
      </c>
      <c r="D8134" t="s">
        <v>114</v>
      </c>
      <c r="E8134">
        <v>0</v>
      </c>
      <c r="H8134">
        <v>0</v>
      </c>
      <c r="I8134" t="s">
        <v>72</v>
      </c>
      <c r="J8134">
        <v>0</v>
      </c>
      <c r="K8134">
        <v>0</v>
      </c>
      <c r="O8134">
        <v>0</v>
      </c>
      <c r="Q8134">
        <v>0</v>
      </c>
      <c r="Y8134">
        <v>0</v>
      </c>
      <c r="AA8134">
        <v>0</v>
      </c>
      <c r="AH8134">
        <v>0</v>
      </c>
      <c r="AI8134">
        <v>0</v>
      </c>
      <c r="AJ8134">
        <v>0</v>
      </c>
      <c r="AK8134">
        <v>0</v>
      </c>
      <c r="AM8134">
        <v>0</v>
      </c>
      <c r="AN8134">
        <v>0</v>
      </c>
      <c r="AO8134">
        <v>0</v>
      </c>
      <c r="AP8134">
        <v>0</v>
      </c>
      <c r="AQ8134">
        <v>0</v>
      </c>
      <c r="AR8134">
        <v>0</v>
      </c>
      <c r="AS8134">
        <v>0</v>
      </c>
      <c r="AU8134">
        <v>1</v>
      </c>
      <c r="AV8134">
        <v>0</v>
      </c>
      <c r="AW8134">
        <v>1</v>
      </c>
      <c r="AX8134">
        <v>0</v>
      </c>
      <c r="AY8134">
        <v>0</v>
      </c>
      <c r="AZ8134">
        <v>0</v>
      </c>
      <c r="BA8134">
        <v>0</v>
      </c>
      <c r="BB8134">
        <v>0</v>
      </c>
      <c r="BC8134">
        <v>0</v>
      </c>
      <c r="BD8134">
        <v>0</v>
      </c>
      <c r="BE8134">
        <v>0</v>
      </c>
      <c r="BF8134">
        <v>0</v>
      </c>
      <c r="BI8134">
        <v>651</v>
      </c>
      <c r="BJ8134">
        <v>0</v>
      </c>
      <c r="BK8134">
        <v>0</v>
      </c>
      <c r="BL8134">
        <v>0</v>
      </c>
      <c r="BM8134">
        <v>0</v>
      </c>
      <c r="BN8134">
        <v>0</v>
      </c>
      <c r="BO8134">
        <v>0</v>
      </c>
      <c r="BR8134" s="1">
        <f>+VALUE(Table1[[#This Row],[''tbDimTime'''[datechar']]])</f>
        <v>43996</v>
      </c>
      <c r="BS8134" s="2">
        <f>+VALUE(Table1[[#This Row],[Interval]])</f>
        <v>4.1666666666666664E-2</v>
      </c>
      <c r="BT8134" t="str">
        <f>+YEAR(Table1[[#This Row],[Date]])&amp;WEEKNUM(Table1[[#This Row],[Date]],2)</f>
        <v>202024</v>
      </c>
    </row>
    <row r="8135" spans="1:72" x14ac:dyDescent="0.25">
      <c r="A8135">
        <v>2020</v>
      </c>
      <c r="B8135" t="s">
        <v>367</v>
      </c>
      <c r="C8135" t="s">
        <v>381</v>
      </c>
      <c r="D8135" t="s">
        <v>75</v>
      </c>
      <c r="E8135">
        <v>3.0870000000000002</v>
      </c>
      <c r="F8135">
        <v>2.2675736961451198</v>
      </c>
      <c r="H8135">
        <v>7</v>
      </c>
      <c r="I8135" t="s">
        <v>72</v>
      </c>
      <c r="J8135">
        <v>9.5</v>
      </c>
      <c r="K8135">
        <v>0</v>
      </c>
      <c r="L8135">
        <v>3.0774214447683801</v>
      </c>
      <c r="M8135">
        <v>0</v>
      </c>
      <c r="N8135">
        <v>0</v>
      </c>
      <c r="O8135">
        <v>0</v>
      </c>
      <c r="P8135">
        <v>0</v>
      </c>
      <c r="Q8135">
        <v>0</v>
      </c>
      <c r="S8135">
        <v>0</v>
      </c>
      <c r="T8135">
        <v>0</v>
      </c>
      <c r="Y8135">
        <v>0</v>
      </c>
      <c r="AA8135">
        <v>0</v>
      </c>
      <c r="AC8135">
        <v>548.79</v>
      </c>
      <c r="AH8135">
        <v>0</v>
      </c>
      <c r="AI8135">
        <v>0</v>
      </c>
      <c r="AJ8135">
        <v>0</v>
      </c>
      <c r="AK8135">
        <v>0</v>
      </c>
      <c r="AT8135">
        <v>0.25</v>
      </c>
      <c r="BG8135">
        <v>1.2347999999999999</v>
      </c>
      <c r="BI8135">
        <v>0</v>
      </c>
      <c r="BJ8135">
        <v>0</v>
      </c>
      <c r="BK8135">
        <v>2.5</v>
      </c>
      <c r="BL8135">
        <v>2.5</v>
      </c>
      <c r="BM8135">
        <v>2</v>
      </c>
      <c r="BN8135">
        <v>1.5</v>
      </c>
      <c r="BO8135">
        <v>0</v>
      </c>
      <c r="BP8135">
        <v>1</v>
      </c>
      <c r="BQ8135">
        <v>0</v>
      </c>
      <c r="BR8135" s="1">
        <f>+VALUE(Table1[[#This Row],[''tbDimTime'''[datechar']]])</f>
        <v>43996</v>
      </c>
      <c r="BS8135" s="2">
        <f>+VALUE(Table1[[#This Row],[Interval]])</f>
        <v>0.29166666666666669</v>
      </c>
      <c r="BT8135" t="str">
        <f>+YEAR(Table1[[#This Row],[Date]])&amp;WEEKNUM(Table1[[#This Row],[Date]],2)</f>
        <v>202024</v>
      </c>
    </row>
    <row r="8136" spans="1:72" x14ac:dyDescent="0.25">
      <c r="A8136">
        <v>2020</v>
      </c>
      <c r="B8136" t="s">
        <v>367</v>
      </c>
      <c r="C8136" t="s">
        <v>381</v>
      </c>
      <c r="D8136" t="s">
        <v>76</v>
      </c>
      <c r="E8136">
        <v>4.1159999999999997</v>
      </c>
      <c r="F8136">
        <v>4.9805636540330402</v>
      </c>
      <c r="H8136">
        <v>20.5</v>
      </c>
      <c r="I8136" t="s">
        <v>72</v>
      </c>
      <c r="J8136">
        <v>20.5</v>
      </c>
      <c r="K8136">
        <v>0</v>
      </c>
      <c r="L8136">
        <v>4.9805636540330402</v>
      </c>
      <c r="M8136">
        <v>0</v>
      </c>
      <c r="N8136">
        <v>0</v>
      </c>
      <c r="O8136">
        <v>0</v>
      </c>
      <c r="P8136">
        <v>0</v>
      </c>
      <c r="Q8136">
        <v>0</v>
      </c>
      <c r="S8136">
        <v>0</v>
      </c>
      <c r="T8136">
        <v>0</v>
      </c>
      <c r="Y8136">
        <v>0</v>
      </c>
      <c r="AA8136">
        <v>0</v>
      </c>
      <c r="AC8136">
        <v>281.0421</v>
      </c>
      <c r="AH8136">
        <v>0</v>
      </c>
      <c r="AI8136">
        <v>0</v>
      </c>
      <c r="AJ8136">
        <v>0</v>
      </c>
      <c r="AK8136">
        <v>0</v>
      </c>
      <c r="AT8136">
        <v>0</v>
      </c>
      <c r="BG8136">
        <v>1.6464000000000001</v>
      </c>
      <c r="BI8136">
        <v>0</v>
      </c>
      <c r="BJ8136">
        <v>0</v>
      </c>
      <c r="BK8136">
        <v>2.5</v>
      </c>
      <c r="BL8136">
        <v>2.5</v>
      </c>
      <c r="BM8136">
        <v>2.5</v>
      </c>
      <c r="BN8136">
        <v>1</v>
      </c>
      <c r="BO8136">
        <v>0</v>
      </c>
      <c r="BP8136">
        <v>1</v>
      </c>
      <c r="BQ8136">
        <v>0</v>
      </c>
      <c r="BR8136" s="1">
        <f>+VALUE(Table1[[#This Row],[''tbDimTime'''[datechar']]])</f>
        <v>43996</v>
      </c>
      <c r="BS8136" s="2">
        <f>+VALUE(Table1[[#This Row],[Interval]])</f>
        <v>0.3125</v>
      </c>
      <c r="BT8136" t="str">
        <f>+YEAR(Table1[[#This Row],[Date]])&amp;WEEKNUM(Table1[[#This Row],[Date]],2)</f>
        <v>202024</v>
      </c>
    </row>
    <row r="8137" spans="1:72" x14ac:dyDescent="0.25">
      <c r="A8137">
        <v>2020</v>
      </c>
      <c r="B8137" t="s">
        <v>367</v>
      </c>
      <c r="C8137" t="s">
        <v>381</v>
      </c>
      <c r="D8137" t="s">
        <v>77</v>
      </c>
      <c r="E8137">
        <v>6.1740000000000004</v>
      </c>
      <c r="F8137">
        <v>2.9964366699060601</v>
      </c>
      <c r="G8137">
        <v>2.5850079944006699</v>
      </c>
      <c r="H8137">
        <v>18.5</v>
      </c>
      <c r="I8137">
        <v>15.959839357429701</v>
      </c>
      <c r="J8137">
        <v>18.5</v>
      </c>
      <c r="K8137">
        <v>7.5</v>
      </c>
      <c r="L8137">
        <v>2.9964366699060601</v>
      </c>
      <c r="M8137">
        <v>1.2147716229348899</v>
      </c>
      <c r="N8137">
        <v>0.32393909944930299</v>
      </c>
      <c r="O8137">
        <v>2</v>
      </c>
      <c r="P8137">
        <v>0.32393909944930299</v>
      </c>
      <c r="Q8137">
        <v>2</v>
      </c>
      <c r="R8137">
        <v>1</v>
      </c>
      <c r="S8137">
        <v>0.108108108108108</v>
      </c>
      <c r="T8137">
        <v>0.108108108108108</v>
      </c>
      <c r="V8137">
        <v>0.8</v>
      </c>
      <c r="W8137">
        <v>1</v>
      </c>
      <c r="Y8137">
        <v>2</v>
      </c>
      <c r="Z8137">
        <v>0</v>
      </c>
      <c r="AA8137">
        <v>0</v>
      </c>
      <c r="AB8137">
        <v>373.5</v>
      </c>
      <c r="AC8137">
        <v>461.77780000000001</v>
      </c>
      <c r="AD8137">
        <v>550</v>
      </c>
      <c r="AE8137">
        <v>370.5</v>
      </c>
      <c r="AF8137">
        <v>0</v>
      </c>
      <c r="AG8137">
        <v>0</v>
      </c>
      <c r="AH8137">
        <v>741</v>
      </c>
      <c r="AI8137">
        <v>741</v>
      </c>
      <c r="AJ8137">
        <v>0</v>
      </c>
      <c r="AK8137">
        <v>0</v>
      </c>
      <c r="AL8137">
        <v>0.12531454453950699</v>
      </c>
      <c r="AM8137">
        <v>0.109885260370697</v>
      </c>
      <c r="AN8137">
        <v>0.87687555163283304</v>
      </c>
      <c r="AO8137">
        <v>0.87687555163283304</v>
      </c>
      <c r="AP8137">
        <v>0.109002647837599</v>
      </c>
      <c r="AQ8137">
        <v>0</v>
      </c>
      <c r="AR8137">
        <v>0</v>
      </c>
      <c r="AS8137">
        <v>0.76699029126213603</v>
      </c>
      <c r="AT8137">
        <v>0</v>
      </c>
      <c r="AU8137">
        <v>0.123124448367167</v>
      </c>
      <c r="AV8137">
        <v>4.1188584877905297E-3</v>
      </c>
      <c r="AW8137">
        <v>0.119005589879376</v>
      </c>
      <c r="AX8137">
        <v>0</v>
      </c>
      <c r="AY8137">
        <v>0</v>
      </c>
      <c r="AZ8137">
        <v>0</v>
      </c>
      <c r="BA8137">
        <v>0</v>
      </c>
      <c r="BB8137">
        <v>0</v>
      </c>
      <c r="BC8137">
        <v>0</v>
      </c>
      <c r="BD8137">
        <v>0</v>
      </c>
      <c r="BE8137">
        <v>0</v>
      </c>
      <c r="BF8137">
        <v>1.0591350397175601</v>
      </c>
      <c r="BG8137">
        <v>1.764</v>
      </c>
      <c r="BH8137">
        <v>4.5818181818181802</v>
      </c>
      <c r="BI8137">
        <v>6798</v>
      </c>
      <c r="BJ8137">
        <v>5214</v>
      </c>
      <c r="BK8137">
        <v>3.5</v>
      </c>
      <c r="BL8137">
        <v>3.5</v>
      </c>
      <c r="BM8137">
        <v>3.5</v>
      </c>
      <c r="BN8137">
        <v>2</v>
      </c>
      <c r="BO8137">
        <v>5961</v>
      </c>
      <c r="BP8137">
        <v>0.46047619047618998</v>
      </c>
      <c r="BQ8137">
        <v>0</v>
      </c>
      <c r="BR8137" s="1">
        <f>+VALUE(Table1[[#This Row],[''tbDimTime'''[datechar']]])</f>
        <v>43996</v>
      </c>
      <c r="BS8137" s="2">
        <f>+VALUE(Table1[[#This Row],[Interval]])</f>
        <v>0.33333333333333331</v>
      </c>
      <c r="BT8137" t="str">
        <f>+YEAR(Table1[[#This Row],[Date]])&amp;WEEKNUM(Table1[[#This Row],[Date]],2)</f>
        <v>202024</v>
      </c>
    </row>
    <row r="8138" spans="1:72" x14ac:dyDescent="0.25">
      <c r="A8138">
        <v>2020</v>
      </c>
      <c r="B8138" t="s">
        <v>367</v>
      </c>
      <c r="C8138" t="s">
        <v>381</v>
      </c>
      <c r="D8138" t="s">
        <v>78</v>
      </c>
      <c r="E8138">
        <v>7.2030000000000003</v>
      </c>
      <c r="F8138">
        <v>1.9436345966958199</v>
      </c>
      <c r="G8138">
        <v>16.263953037809699</v>
      </c>
      <c r="H8138">
        <v>14</v>
      </c>
      <c r="I8138">
        <v>117.14925373134299</v>
      </c>
      <c r="J8138">
        <v>14</v>
      </c>
      <c r="K8138">
        <v>82.5</v>
      </c>
      <c r="L8138">
        <v>1.9436345966958199</v>
      </c>
      <c r="M8138">
        <v>11.453561016243199</v>
      </c>
      <c r="N8138">
        <v>0.13883104262113</v>
      </c>
      <c r="O8138">
        <v>1</v>
      </c>
      <c r="P8138">
        <v>0.13883104262113</v>
      </c>
      <c r="Q8138">
        <v>1</v>
      </c>
      <c r="R8138">
        <v>1</v>
      </c>
      <c r="S8138">
        <v>7.1428571428571397E-2</v>
      </c>
      <c r="T8138">
        <v>7.1428571428571397E-2</v>
      </c>
      <c r="V8138">
        <v>0.8</v>
      </c>
      <c r="W8138">
        <v>1</v>
      </c>
      <c r="Y8138">
        <v>1</v>
      </c>
      <c r="Z8138">
        <v>0</v>
      </c>
      <c r="AA8138">
        <v>0</v>
      </c>
      <c r="AB8138">
        <v>67</v>
      </c>
      <c r="AC8138">
        <v>495.05560000000003</v>
      </c>
      <c r="AD8138">
        <v>550</v>
      </c>
      <c r="AE8138">
        <v>65</v>
      </c>
      <c r="AF8138">
        <v>0</v>
      </c>
      <c r="AG8138">
        <v>0</v>
      </c>
      <c r="AH8138">
        <v>65</v>
      </c>
      <c r="AI8138">
        <v>65</v>
      </c>
      <c r="AJ8138">
        <v>0</v>
      </c>
      <c r="AK8138">
        <v>0</v>
      </c>
      <c r="AL8138">
        <v>8.5361192508599804E-3</v>
      </c>
      <c r="AM8138">
        <v>7.8216203595610594E-3</v>
      </c>
      <c r="AN8138">
        <v>0.91629698809245896</v>
      </c>
      <c r="AO8138">
        <v>0.91629698809245896</v>
      </c>
      <c r="AP8138">
        <v>7.5881391547980397E-3</v>
      </c>
      <c r="AQ8138">
        <v>0</v>
      </c>
      <c r="AR8138">
        <v>0</v>
      </c>
      <c r="AS8138">
        <v>0.90847536773289705</v>
      </c>
      <c r="AT8138">
        <v>0</v>
      </c>
      <c r="AU8138">
        <v>6.2456222274106903E-2</v>
      </c>
      <c r="AV8138">
        <v>2.2180714452486598E-3</v>
      </c>
      <c r="AW8138">
        <v>1.8795236983422801E-2</v>
      </c>
      <c r="AX8138">
        <v>0</v>
      </c>
      <c r="AY8138">
        <v>0</v>
      </c>
      <c r="AZ8138">
        <v>0</v>
      </c>
      <c r="BA8138">
        <v>4.14429138454354E-2</v>
      </c>
      <c r="BB8138">
        <v>0</v>
      </c>
      <c r="BC8138">
        <v>0</v>
      </c>
      <c r="BD8138">
        <v>0</v>
      </c>
      <c r="BE8138">
        <v>0</v>
      </c>
      <c r="BF8138">
        <v>0.42026616857343002</v>
      </c>
      <c r="BG8138">
        <v>2.4009999999999998</v>
      </c>
      <c r="BH8138">
        <v>4.5818181818181802</v>
      </c>
      <c r="BI8138">
        <v>8566</v>
      </c>
      <c r="BJ8138">
        <v>7782</v>
      </c>
      <c r="BK8138">
        <v>3.5</v>
      </c>
      <c r="BL8138">
        <v>3</v>
      </c>
      <c r="BM8138">
        <v>3</v>
      </c>
      <c r="BN8138">
        <v>2</v>
      </c>
      <c r="BO8138">
        <v>8031</v>
      </c>
      <c r="BP8138">
        <v>0.32015873015872998</v>
      </c>
      <c r="BQ8138">
        <v>0</v>
      </c>
      <c r="BR8138" s="1">
        <f>+VALUE(Table1[[#This Row],[''tbDimTime'''[datechar']]])</f>
        <v>43996</v>
      </c>
      <c r="BS8138" s="2">
        <f>+VALUE(Table1[[#This Row],[Interval]])</f>
        <v>0.35416666666666669</v>
      </c>
      <c r="BT8138" t="str">
        <f>+YEAR(Table1[[#This Row],[Date]])&amp;WEEKNUM(Table1[[#This Row],[Date]],2)</f>
        <v>202024</v>
      </c>
    </row>
    <row r="8139" spans="1:72" x14ac:dyDescent="0.25">
      <c r="A8139">
        <v>2020</v>
      </c>
      <c r="B8139" t="s">
        <v>367</v>
      </c>
      <c r="C8139" t="s">
        <v>381</v>
      </c>
      <c r="D8139" t="s">
        <v>79</v>
      </c>
      <c r="E8139">
        <v>15.435</v>
      </c>
      <c r="F8139">
        <v>2.5267249757045702</v>
      </c>
      <c r="G8139">
        <v>1.27911593365245</v>
      </c>
      <c r="H8139">
        <v>39</v>
      </c>
      <c r="I8139">
        <v>19.743154435925501</v>
      </c>
      <c r="J8139">
        <v>39</v>
      </c>
      <c r="K8139">
        <v>11</v>
      </c>
      <c r="L8139">
        <v>2.5267249757045702</v>
      </c>
      <c r="M8139">
        <v>0.71266601878846803</v>
      </c>
      <c r="N8139">
        <v>0.19436345966958199</v>
      </c>
      <c r="O8139">
        <v>3</v>
      </c>
      <c r="P8139">
        <v>0.19436345966958199</v>
      </c>
      <c r="Q8139">
        <v>3</v>
      </c>
      <c r="R8139">
        <v>1</v>
      </c>
      <c r="S8139">
        <v>7.69230769230769E-2</v>
      </c>
      <c r="T8139">
        <v>7.69230769230769E-2</v>
      </c>
      <c r="V8139">
        <v>0.8</v>
      </c>
      <c r="W8139">
        <v>1</v>
      </c>
      <c r="Y8139">
        <v>3</v>
      </c>
      <c r="Z8139">
        <v>0</v>
      </c>
      <c r="AA8139">
        <v>0</v>
      </c>
      <c r="AB8139">
        <v>608.66666666666697</v>
      </c>
      <c r="AC8139">
        <v>267.21080000000001</v>
      </c>
      <c r="AD8139">
        <v>550</v>
      </c>
      <c r="AE8139">
        <v>473.66666666666703</v>
      </c>
      <c r="AF8139">
        <v>129.666666666667</v>
      </c>
      <c r="AG8139">
        <v>0</v>
      </c>
      <c r="AH8139">
        <v>1810</v>
      </c>
      <c r="AI8139">
        <v>1421</v>
      </c>
      <c r="AJ8139">
        <v>389</v>
      </c>
      <c r="AK8139">
        <v>0</v>
      </c>
      <c r="AL8139">
        <v>0.151951402180245</v>
      </c>
      <c r="AM8139">
        <v>0.14492063492063501</v>
      </c>
      <c r="AN8139">
        <v>0.95373015873015898</v>
      </c>
      <c r="AO8139">
        <v>0.95373015873015898</v>
      </c>
      <c r="AP8139">
        <v>0.112777777777778</v>
      </c>
      <c r="AQ8139">
        <v>3.0873015873015899E-2</v>
      </c>
      <c r="AR8139">
        <v>0</v>
      </c>
      <c r="AS8139">
        <v>0.80880952380952398</v>
      </c>
      <c r="AT8139">
        <v>0</v>
      </c>
      <c r="AU8139">
        <v>4.18253968253968E-2</v>
      </c>
      <c r="AV8139">
        <v>0</v>
      </c>
      <c r="AW8139">
        <v>4.18253968253968E-2</v>
      </c>
      <c r="AX8139">
        <v>0</v>
      </c>
      <c r="AY8139">
        <v>0</v>
      </c>
      <c r="AZ8139">
        <v>0</v>
      </c>
      <c r="BA8139">
        <v>0</v>
      </c>
      <c r="BB8139">
        <v>0</v>
      </c>
      <c r="BC8139">
        <v>0</v>
      </c>
      <c r="BD8139">
        <v>0</v>
      </c>
      <c r="BE8139">
        <v>0</v>
      </c>
      <c r="BF8139">
        <v>0.85714285714285698</v>
      </c>
      <c r="BG8139">
        <v>3.8587500000000001</v>
      </c>
      <c r="BH8139">
        <v>4.5818181818181802</v>
      </c>
      <c r="BI8139">
        <v>12600</v>
      </c>
      <c r="BJ8139">
        <v>10191</v>
      </c>
      <c r="BK8139">
        <v>5</v>
      </c>
      <c r="BL8139">
        <v>4</v>
      </c>
      <c r="BM8139">
        <v>4</v>
      </c>
      <c r="BN8139">
        <v>2</v>
      </c>
      <c r="BO8139">
        <v>12073</v>
      </c>
      <c r="BP8139">
        <v>0.3</v>
      </c>
      <c r="BQ8139">
        <v>0</v>
      </c>
      <c r="BR8139" s="1">
        <f>+VALUE(Table1[[#This Row],[''tbDimTime'''[datechar']]])</f>
        <v>43996</v>
      </c>
      <c r="BS8139" s="2">
        <f>+VALUE(Table1[[#This Row],[Interval]])</f>
        <v>0.375</v>
      </c>
      <c r="BT8139" t="str">
        <f>+YEAR(Table1[[#This Row],[Date]])&amp;WEEKNUM(Table1[[#This Row],[Date]],2)</f>
        <v>202024</v>
      </c>
    </row>
    <row r="8140" spans="1:72" x14ac:dyDescent="0.25">
      <c r="A8140">
        <v>2020</v>
      </c>
      <c r="B8140" t="s">
        <v>367</v>
      </c>
      <c r="C8140" t="s">
        <v>381</v>
      </c>
      <c r="D8140" t="s">
        <v>80</v>
      </c>
      <c r="E8140">
        <v>13.377000000000001</v>
      </c>
      <c r="F8140">
        <v>2.9528294834417301</v>
      </c>
      <c r="G8140">
        <v>2.0906912792769998</v>
      </c>
      <c r="H8140">
        <v>39.5</v>
      </c>
      <c r="I8140">
        <v>27.9671772428884</v>
      </c>
      <c r="J8140">
        <v>39.5</v>
      </c>
      <c r="K8140">
        <v>18.5</v>
      </c>
      <c r="L8140">
        <v>2.9528294834417301</v>
      </c>
      <c r="M8140">
        <v>1.38297077072587</v>
      </c>
      <c r="N8140">
        <v>0.67279659116393797</v>
      </c>
      <c r="O8140">
        <v>9</v>
      </c>
      <c r="P8140">
        <v>0.67279659116393797</v>
      </c>
      <c r="Q8140">
        <v>9</v>
      </c>
      <c r="R8140">
        <v>1</v>
      </c>
      <c r="S8140">
        <v>0.227848101265823</v>
      </c>
      <c r="T8140">
        <v>0.227848101265823</v>
      </c>
      <c r="V8140">
        <v>0.8</v>
      </c>
      <c r="W8140">
        <v>1</v>
      </c>
      <c r="Y8140">
        <v>9</v>
      </c>
      <c r="Z8140">
        <v>0</v>
      </c>
      <c r="AA8140">
        <v>0</v>
      </c>
      <c r="AB8140">
        <v>457</v>
      </c>
      <c r="AC8140">
        <v>376.70909999999998</v>
      </c>
      <c r="AD8140">
        <v>550</v>
      </c>
      <c r="AE8140">
        <v>416</v>
      </c>
      <c r="AF8140">
        <v>36.6666666666667</v>
      </c>
      <c r="AG8140">
        <v>0</v>
      </c>
      <c r="AH8140">
        <v>4074</v>
      </c>
      <c r="AI8140">
        <v>3744</v>
      </c>
      <c r="AJ8140">
        <v>330</v>
      </c>
      <c r="AK8140">
        <v>0</v>
      </c>
      <c r="AL8140">
        <v>0.32180580549252802</v>
      </c>
      <c r="AM8140">
        <v>0.32642857142857101</v>
      </c>
      <c r="AN8140">
        <v>1.01436507936508</v>
      </c>
      <c r="AO8140">
        <v>1.01436507936508</v>
      </c>
      <c r="AP8140">
        <v>0.29714285714285699</v>
      </c>
      <c r="AQ8140">
        <v>2.6190476190476202E-2</v>
      </c>
      <c r="AR8140">
        <v>0</v>
      </c>
      <c r="AS8140">
        <v>0.68793650793650796</v>
      </c>
      <c r="AT8140">
        <v>0</v>
      </c>
      <c r="AU8140">
        <v>0</v>
      </c>
      <c r="AV8140">
        <v>0</v>
      </c>
      <c r="AW8140">
        <v>0</v>
      </c>
      <c r="AX8140">
        <v>0</v>
      </c>
      <c r="AY8140">
        <v>0</v>
      </c>
      <c r="AZ8140">
        <v>0</v>
      </c>
      <c r="BA8140">
        <v>0</v>
      </c>
      <c r="BB8140">
        <v>0</v>
      </c>
      <c r="BC8140">
        <v>0</v>
      </c>
      <c r="BD8140">
        <v>0</v>
      </c>
      <c r="BE8140">
        <v>0</v>
      </c>
      <c r="BF8140">
        <v>2.5714285714285698</v>
      </c>
      <c r="BG8140">
        <v>2.43218181818182</v>
      </c>
      <c r="BH8140">
        <v>4.5818181818181802</v>
      </c>
      <c r="BI8140">
        <v>12600</v>
      </c>
      <c r="BJ8140">
        <v>8668</v>
      </c>
      <c r="BK8140">
        <v>6</v>
      </c>
      <c r="BL8140">
        <v>5.5</v>
      </c>
      <c r="BM8140">
        <v>5.5</v>
      </c>
      <c r="BN8140">
        <v>2.5</v>
      </c>
      <c r="BO8140">
        <v>12600</v>
      </c>
      <c r="BP8140">
        <v>0.41666666666666702</v>
      </c>
      <c r="BQ8140">
        <v>0</v>
      </c>
      <c r="BR8140" s="1">
        <f>+VALUE(Table1[[#This Row],[''tbDimTime'''[datechar']]])</f>
        <v>43996</v>
      </c>
      <c r="BS8140" s="2">
        <f>+VALUE(Table1[[#This Row],[Interval]])</f>
        <v>0.39583333333333331</v>
      </c>
      <c r="BT8140" t="str">
        <f>+YEAR(Table1[[#This Row],[Date]])&amp;WEEKNUM(Table1[[#This Row],[Date]],2)</f>
        <v>202024</v>
      </c>
    </row>
    <row r="8141" spans="1:72" x14ac:dyDescent="0.25">
      <c r="A8141">
        <v>2020</v>
      </c>
      <c r="B8141" t="s">
        <v>367</v>
      </c>
      <c r="C8141" t="s">
        <v>381</v>
      </c>
      <c r="D8141" t="s">
        <v>81</v>
      </c>
      <c r="E8141">
        <v>18.521999999999998</v>
      </c>
      <c r="F8141">
        <v>2.6994924954108601</v>
      </c>
      <c r="G8141">
        <v>2.5605321271794699</v>
      </c>
      <c r="H8141">
        <v>50</v>
      </c>
      <c r="I8141">
        <v>47.426176059618101</v>
      </c>
      <c r="J8141">
        <v>50</v>
      </c>
      <c r="K8141">
        <v>33.5</v>
      </c>
      <c r="L8141">
        <v>2.6994924954108601</v>
      </c>
      <c r="M8141">
        <v>1.8086599719252801</v>
      </c>
      <c r="N8141">
        <v>0.43191879926573801</v>
      </c>
      <c r="O8141">
        <v>8</v>
      </c>
      <c r="P8141">
        <v>0.43191879926573801</v>
      </c>
      <c r="Q8141">
        <v>8</v>
      </c>
      <c r="R8141">
        <v>1</v>
      </c>
      <c r="S8141">
        <v>0.16</v>
      </c>
      <c r="T8141">
        <v>0.16</v>
      </c>
      <c r="V8141">
        <v>0.8</v>
      </c>
      <c r="W8141">
        <v>1</v>
      </c>
      <c r="Y8141">
        <v>8</v>
      </c>
      <c r="Z8141">
        <v>0</v>
      </c>
      <c r="AA8141">
        <v>0</v>
      </c>
      <c r="AB8141">
        <v>268.375</v>
      </c>
      <c r="AC8141">
        <v>335.642</v>
      </c>
      <c r="AD8141">
        <v>550</v>
      </c>
      <c r="AE8141">
        <v>194.625</v>
      </c>
      <c r="AF8141">
        <v>68.875</v>
      </c>
      <c r="AG8141">
        <v>0</v>
      </c>
      <c r="AH8141">
        <v>2108</v>
      </c>
      <c r="AI8141">
        <v>1557</v>
      </c>
      <c r="AJ8141">
        <v>551</v>
      </c>
      <c r="AK8141">
        <v>0</v>
      </c>
      <c r="AL8141">
        <v>0.16868321810182299</v>
      </c>
      <c r="AM8141">
        <v>0.13754885002242301</v>
      </c>
      <c r="AN8141">
        <v>0.81542699724517897</v>
      </c>
      <c r="AO8141">
        <v>0.81542699724517897</v>
      </c>
      <c r="AP8141">
        <v>9.9750144147607106E-2</v>
      </c>
      <c r="AQ8141">
        <v>3.5300147350887302E-2</v>
      </c>
      <c r="AR8141">
        <v>0</v>
      </c>
      <c r="AS8141">
        <v>0.67787814722275597</v>
      </c>
      <c r="AT8141">
        <v>0</v>
      </c>
      <c r="AU8141">
        <v>0.190915497469409</v>
      </c>
      <c r="AV8141">
        <v>3.6517393811262701E-3</v>
      </c>
      <c r="AW8141">
        <v>0.18719969248510501</v>
      </c>
      <c r="AX8141">
        <v>0</v>
      </c>
      <c r="AY8141">
        <v>6.4065603177653906E-5</v>
      </c>
      <c r="AZ8141">
        <v>0</v>
      </c>
      <c r="BA8141">
        <v>0</v>
      </c>
      <c r="BB8141">
        <v>0</v>
      </c>
      <c r="BC8141">
        <v>0</v>
      </c>
      <c r="BD8141">
        <v>0</v>
      </c>
      <c r="BE8141">
        <v>0</v>
      </c>
      <c r="BF8141">
        <v>1.84508937151643</v>
      </c>
      <c r="BG8141">
        <v>3.0870000000000002</v>
      </c>
      <c r="BH8141">
        <v>4.5818181818181802</v>
      </c>
      <c r="BI8141">
        <v>15609</v>
      </c>
      <c r="BJ8141">
        <v>10581</v>
      </c>
      <c r="BK8141">
        <v>6</v>
      </c>
      <c r="BL8141">
        <v>6</v>
      </c>
      <c r="BM8141">
        <v>6</v>
      </c>
      <c r="BN8141">
        <v>3</v>
      </c>
      <c r="BO8141">
        <v>12629</v>
      </c>
      <c r="BP8141">
        <v>0.277361111111111</v>
      </c>
      <c r="BQ8141">
        <v>0</v>
      </c>
      <c r="BR8141" s="1">
        <f>+VALUE(Table1[[#This Row],[''tbDimTime'''[datechar']]])</f>
        <v>43996</v>
      </c>
      <c r="BS8141" s="2">
        <f>+VALUE(Table1[[#This Row],[Interval]])</f>
        <v>0.41666666666666669</v>
      </c>
      <c r="BT8141" t="str">
        <f>+YEAR(Table1[[#This Row],[Date]])&amp;WEEKNUM(Table1[[#This Row],[Date]],2)</f>
        <v>202024</v>
      </c>
    </row>
    <row r="8142" spans="1:72" x14ac:dyDescent="0.25">
      <c r="A8142">
        <v>2020</v>
      </c>
      <c r="B8142" t="s">
        <v>367</v>
      </c>
      <c r="C8142" t="s">
        <v>381</v>
      </c>
      <c r="D8142" t="s">
        <v>82</v>
      </c>
      <c r="E8142">
        <v>17.492999999999999</v>
      </c>
      <c r="F8142">
        <v>2.8868690333276201</v>
      </c>
      <c r="G8142">
        <v>2.76321434387184</v>
      </c>
      <c r="H8142">
        <v>50.5</v>
      </c>
      <c r="I8142">
        <v>48.336908517350203</v>
      </c>
      <c r="J8142">
        <v>50.5</v>
      </c>
      <c r="K8142">
        <v>34.5</v>
      </c>
      <c r="L8142">
        <v>2.8868690333276201</v>
      </c>
      <c r="M8142">
        <v>1.9722174584119401</v>
      </c>
      <c r="N8142">
        <v>0.34299434059338002</v>
      </c>
      <c r="O8142">
        <v>6</v>
      </c>
      <c r="P8142">
        <v>0.34299434059338002</v>
      </c>
      <c r="Q8142">
        <v>6</v>
      </c>
      <c r="R8142">
        <v>1</v>
      </c>
      <c r="S8142">
        <v>0.118811881188119</v>
      </c>
      <c r="T8142">
        <v>0.118811881188119</v>
      </c>
      <c r="V8142">
        <v>0.8</v>
      </c>
      <c r="W8142">
        <v>1</v>
      </c>
      <c r="Y8142">
        <v>6</v>
      </c>
      <c r="Z8142">
        <v>0</v>
      </c>
      <c r="AA8142">
        <v>0</v>
      </c>
      <c r="AB8142">
        <v>264.16666666666703</v>
      </c>
      <c r="AC8142">
        <v>301.65609999999998</v>
      </c>
      <c r="AD8142">
        <v>550</v>
      </c>
      <c r="AE8142">
        <v>259.5</v>
      </c>
      <c r="AF8142">
        <v>0.16666666666666699</v>
      </c>
      <c r="AG8142">
        <v>0</v>
      </c>
      <c r="AH8142">
        <v>1558</v>
      </c>
      <c r="AI8142">
        <v>1557</v>
      </c>
      <c r="AJ8142">
        <v>1</v>
      </c>
      <c r="AK8142">
        <v>0</v>
      </c>
      <c r="AL8142">
        <v>0.124128749314747</v>
      </c>
      <c r="AM8142">
        <v>9.7948337659127402E-2</v>
      </c>
      <c r="AN8142">
        <v>0.78908663947596103</v>
      </c>
      <c r="AO8142">
        <v>0.78908663947596103</v>
      </c>
      <c r="AP8142">
        <v>9.62180200222469E-2</v>
      </c>
      <c r="AQ8142">
        <v>6.1797058460017295E-5</v>
      </c>
      <c r="AR8142">
        <v>0</v>
      </c>
      <c r="AS8142">
        <v>0.691138301816834</v>
      </c>
      <c r="AT8142">
        <v>0</v>
      </c>
      <c r="AU8142">
        <v>0.183722654801631</v>
      </c>
      <c r="AV8142">
        <v>3.7078235076010402E-4</v>
      </c>
      <c r="AW8142">
        <v>0.18335187245087101</v>
      </c>
      <c r="AX8142">
        <v>0</v>
      </c>
      <c r="AY8142">
        <v>0</v>
      </c>
      <c r="AZ8142">
        <v>0</v>
      </c>
      <c r="BA8142">
        <v>0</v>
      </c>
      <c r="BB8142">
        <v>0</v>
      </c>
      <c r="BC8142">
        <v>0</v>
      </c>
      <c r="BD8142">
        <v>0</v>
      </c>
      <c r="BE8142">
        <v>0</v>
      </c>
      <c r="BF8142">
        <v>1.3348164627363699</v>
      </c>
      <c r="BG8142">
        <v>3.1805454545454501</v>
      </c>
      <c r="BH8142">
        <v>4.5818181818181802</v>
      </c>
      <c r="BI8142">
        <v>16182</v>
      </c>
      <c r="BJ8142">
        <v>11184</v>
      </c>
      <c r="BK8142">
        <v>6.5</v>
      </c>
      <c r="BL8142">
        <v>5.5</v>
      </c>
      <c r="BM8142">
        <v>5.5</v>
      </c>
      <c r="BN8142">
        <v>2.5</v>
      </c>
      <c r="BO8142">
        <v>13209</v>
      </c>
      <c r="BP8142">
        <v>0.30846153846153801</v>
      </c>
      <c r="BQ8142">
        <v>0</v>
      </c>
      <c r="BR8142" s="1">
        <f>+VALUE(Table1[[#This Row],[''tbDimTime'''[datechar']]])</f>
        <v>43996</v>
      </c>
      <c r="BS8142" s="2">
        <f>+VALUE(Table1[[#This Row],[Interval]])</f>
        <v>0.4375</v>
      </c>
      <c r="BT8142" t="str">
        <f>+YEAR(Table1[[#This Row],[Date]])&amp;WEEKNUM(Table1[[#This Row],[Date]],2)</f>
        <v>202024</v>
      </c>
    </row>
    <row r="8143" spans="1:72" x14ac:dyDescent="0.25">
      <c r="A8143">
        <v>2020</v>
      </c>
      <c r="B8143" t="s">
        <v>367</v>
      </c>
      <c r="C8143" t="s">
        <v>381</v>
      </c>
      <c r="D8143" t="s">
        <v>83</v>
      </c>
      <c r="E8143">
        <v>13.377000000000001</v>
      </c>
      <c r="F8143">
        <v>3.2518501906256998</v>
      </c>
      <c r="G8143">
        <v>3.5796755538010099</v>
      </c>
      <c r="H8143">
        <v>43.5</v>
      </c>
      <c r="I8143">
        <v>47.885319883196203</v>
      </c>
      <c r="J8143">
        <v>43.5</v>
      </c>
      <c r="K8143">
        <v>33.5</v>
      </c>
      <c r="L8143">
        <v>3.2518501906256998</v>
      </c>
      <c r="M8143">
        <v>2.5042984226657699</v>
      </c>
      <c r="N8143">
        <v>0.97181729834791097</v>
      </c>
      <c r="O8143">
        <v>13</v>
      </c>
      <c r="P8143">
        <v>0.897062121551917</v>
      </c>
      <c r="Q8143">
        <v>12</v>
      </c>
      <c r="R8143">
        <v>0.92307692307692302</v>
      </c>
      <c r="S8143">
        <v>0.27586206896551702</v>
      </c>
      <c r="T8143">
        <v>0.29885057471264398</v>
      </c>
      <c r="V8143">
        <v>0.8</v>
      </c>
      <c r="W8143">
        <v>0.92307692307692302</v>
      </c>
      <c r="Y8143">
        <v>12</v>
      </c>
      <c r="Z8143">
        <v>7.69230769230769E-2</v>
      </c>
      <c r="AA8143">
        <v>1</v>
      </c>
      <c r="AB8143">
        <v>313.91666666666703</v>
      </c>
      <c r="AC8143">
        <v>346.46660000000003</v>
      </c>
      <c r="AD8143">
        <v>550</v>
      </c>
      <c r="AE8143">
        <v>286.66666666666703</v>
      </c>
      <c r="AF8143">
        <v>23.3333333333333</v>
      </c>
      <c r="AG8143">
        <v>0</v>
      </c>
      <c r="AH8143">
        <v>3720</v>
      </c>
      <c r="AI8143">
        <v>3440</v>
      </c>
      <c r="AJ8143">
        <v>280</v>
      </c>
      <c r="AK8143">
        <v>0</v>
      </c>
      <c r="AL8143">
        <v>0.25059872272485401</v>
      </c>
      <c r="AM8143">
        <v>0.23222982553480101</v>
      </c>
      <c r="AN8143">
        <v>0.92669995684606399</v>
      </c>
      <c r="AO8143">
        <v>0.92669995684606399</v>
      </c>
      <c r="AP8143">
        <v>0.21207077245545899</v>
      </c>
      <c r="AQ8143">
        <v>1.7261574502188501E-2</v>
      </c>
      <c r="AR8143">
        <v>0</v>
      </c>
      <c r="AS8143">
        <v>0.69447013131126301</v>
      </c>
      <c r="AT8143">
        <v>0</v>
      </c>
      <c r="AU8143">
        <v>6.0353862277294897E-2</v>
      </c>
      <c r="AV8143">
        <v>5.5483632328463101E-4</v>
      </c>
      <c r="AW8143">
        <v>5.9552432032550402E-2</v>
      </c>
      <c r="AX8143">
        <v>0</v>
      </c>
      <c r="AY8143">
        <v>0</v>
      </c>
      <c r="AZ8143">
        <v>0</v>
      </c>
      <c r="BA8143">
        <v>0</v>
      </c>
      <c r="BB8143">
        <v>0</v>
      </c>
      <c r="BC8143">
        <v>0</v>
      </c>
      <c r="BD8143">
        <v>2.4659392145983598E-4</v>
      </c>
      <c r="BE8143">
        <v>0</v>
      </c>
      <c r="BF8143">
        <v>2.6632143517662299</v>
      </c>
      <c r="BG8143">
        <v>2.43218181818182</v>
      </c>
      <c r="BH8143">
        <v>4.5818181818181802</v>
      </c>
      <c r="BI8143">
        <v>16221</v>
      </c>
      <c r="BJ8143">
        <v>11265</v>
      </c>
      <c r="BK8143">
        <v>7</v>
      </c>
      <c r="BL8143">
        <v>5.5</v>
      </c>
      <c r="BM8143">
        <v>5.5</v>
      </c>
      <c r="BN8143">
        <v>2.5</v>
      </c>
      <c r="BO8143">
        <v>15242</v>
      </c>
      <c r="BP8143">
        <v>0.35630952380952402</v>
      </c>
      <c r="BQ8143">
        <v>0</v>
      </c>
      <c r="BR8143" s="1">
        <f>+VALUE(Table1[[#This Row],[''tbDimTime'''[datechar']]])</f>
        <v>43996</v>
      </c>
      <c r="BS8143" s="2">
        <f>+VALUE(Table1[[#This Row],[Interval]])</f>
        <v>0.45833333333333331</v>
      </c>
      <c r="BT8143" t="str">
        <f>+YEAR(Table1[[#This Row],[Date]])&amp;WEEKNUM(Table1[[#This Row],[Date]],2)</f>
        <v>202024</v>
      </c>
    </row>
    <row r="8144" spans="1:72" x14ac:dyDescent="0.25">
      <c r="A8144">
        <v>2020</v>
      </c>
      <c r="B8144" t="s">
        <v>367</v>
      </c>
      <c r="C8144" t="s">
        <v>381</v>
      </c>
      <c r="D8144" t="s">
        <v>84</v>
      </c>
      <c r="E8144">
        <v>17.492999999999999</v>
      </c>
      <c r="F8144">
        <v>2.1437146287086302</v>
      </c>
      <c r="G8144">
        <v>2.08169492422783</v>
      </c>
      <c r="H8144">
        <v>37.5</v>
      </c>
      <c r="I8144">
        <v>36.415089309517498</v>
      </c>
      <c r="J8144">
        <v>37.5</v>
      </c>
      <c r="K8144">
        <v>24.5</v>
      </c>
      <c r="L8144">
        <v>2.1437146287086302</v>
      </c>
      <c r="M8144">
        <v>1.40056022408964</v>
      </c>
      <c r="N8144">
        <v>1.0289830217801399</v>
      </c>
      <c r="O8144">
        <v>18</v>
      </c>
      <c r="P8144">
        <v>1.0289830217801399</v>
      </c>
      <c r="Q8144">
        <v>18</v>
      </c>
      <c r="R8144">
        <v>1</v>
      </c>
      <c r="S8144">
        <v>0.48</v>
      </c>
      <c r="T8144">
        <v>0.48</v>
      </c>
      <c r="V8144">
        <v>0.8</v>
      </c>
      <c r="W8144">
        <v>1</v>
      </c>
      <c r="Y8144">
        <v>18</v>
      </c>
      <c r="Z8144">
        <v>0</v>
      </c>
      <c r="AA8144">
        <v>0</v>
      </c>
      <c r="AB8144">
        <v>416.777777777778</v>
      </c>
      <c r="AC8144">
        <v>478.31200000000001</v>
      </c>
      <c r="AD8144">
        <v>550</v>
      </c>
      <c r="AE8144">
        <v>362.16666666666703</v>
      </c>
      <c r="AF8144">
        <v>49.7777777777778</v>
      </c>
      <c r="AG8144">
        <v>0</v>
      </c>
      <c r="AH8144">
        <v>7415</v>
      </c>
      <c r="AI8144">
        <v>6519</v>
      </c>
      <c r="AJ8144">
        <v>896</v>
      </c>
      <c r="AK8144">
        <v>0</v>
      </c>
      <c r="AL8144">
        <v>0.49430058641365199</v>
      </c>
      <c r="AM8144">
        <v>0.41791543646593499</v>
      </c>
      <c r="AN8144">
        <v>0.845468219040722</v>
      </c>
      <c r="AO8144">
        <v>0.845468219040722</v>
      </c>
      <c r="AP8144">
        <v>0.36315525597459802</v>
      </c>
      <c r="AQ8144">
        <v>4.9913653835440899E-2</v>
      </c>
      <c r="AR8144">
        <v>0</v>
      </c>
      <c r="AS8144">
        <v>0.42755278257478702</v>
      </c>
      <c r="AT8144">
        <v>0</v>
      </c>
      <c r="AU8144">
        <v>0.104506712717954</v>
      </c>
      <c r="AV8144">
        <v>3.7323825970698001E-3</v>
      </c>
      <c r="AW8144">
        <v>0.100551501309119</v>
      </c>
      <c r="AX8144">
        <v>1.37039719235697E-2</v>
      </c>
      <c r="AY8144">
        <v>5.5707202941340301E-5</v>
      </c>
      <c r="AZ8144">
        <v>0</v>
      </c>
      <c r="BA8144">
        <v>0</v>
      </c>
      <c r="BB8144">
        <v>1.11414405882681E-4</v>
      </c>
      <c r="BC8144">
        <v>0</v>
      </c>
      <c r="BD8144">
        <v>5.5707202941340301E-5</v>
      </c>
      <c r="BE8144">
        <v>0</v>
      </c>
      <c r="BF8144">
        <v>3.6098267505988502</v>
      </c>
      <c r="BG8144">
        <v>2.6912307692307702</v>
      </c>
      <c r="BH8144">
        <v>4.5818181818181802</v>
      </c>
      <c r="BI8144">
        <v>17951</v>
      </c>
      <c r="BJ8144">
        <v>7675</v>
      </c>
      <c r="BK8144">
        <v>8</v>
      </c>
      <c r="BL8144">
        <v>6.5</v>
      </c>
      <c r="BM8144">
        <v>6.5</v>
      </c>
      <c r="BN8144">
        <v>3.5</v>
      </c>
      <c r="BO8144">
        <v>16075</v>
      </c>
      <c r="BP8144">
        <v>0.37670138888888899</v>
      </c>
      <c r="BQ8144">
        <v>0</v>
      </c>
      <c r="BR8144" s="1">
        <f>+VALUE(Table1[[#This Row],[''tbDimTime'''[datechar']]])</f>
        <v>43996</v>
      </c>
      <c r="BS8144" s="2">
        <f>+VALUE(Table1[[#This Row],[Interval]])</f>
        <v>0.47916666666666669</v>
      </c>
      <c r="BT8144" t="str">
        <f>+YEAR(Table1[[#This Row],[Date]])&amp;WEEKNUM(Table1[[#This Row],[Date]],2)</f>
        <v>202024</v>
      </c>
    </row>
    <row r="8145" spans="1:72" x14ac:dyDescent="0.25">
      <c r="A8145">
        <v>2020</v>
      </c>
      <c r="B8145" t="s">
        <v>367</v>
      </c>
      <c r="C8145" t="s">
        <v>381</v>
      </c>
      <c r="D8145" t="s">
        <v>85</v>
      </c>
      <c r="E8145">
        <v>21.609000000000002</v>
      </c>
      <c r="F8145">
        <v>2.2212966819380799</v>
      </c>
      <c r="G8145">
        <v>1.2211687937881499</v>
      </c>
      <c r="H8145">
        <v>48</v>
      </c>
      <c r="I8145">
        <v>26.388236464968202</v>
      </c>
      <c r="J8145">
        <v>48</v>
      </c>
      <c r="K8145">
        <v>19.5</v>
      </c>
      <c r="L8145">
        <v>2.2212966819380799</v>
      </c>
      <c r="M8145">
        <v>0.90240177703734503</v>
      </c>
      <c r="N8145">
        <v>0.78670924151973698</v>
      </c>
      <c r="O8145">
        <v>17</v>
      </c>
      <c r="P8145">
        <v>0.78670924151973698</v>
      </c>
      <c r="Q8145">
        <v>17</v>
      </c>
      <c r="R8145">
        <v>1</v>
      </c>
      <c r="S8145">
        <v>0.35416666666666702</v>
      </c>
      <c r="T8145">
        <v>0.35416666666666702</v>
      </c>
      <c r="V8145">
        <v>0.8</v>
      </c>
      <c r="W8145">
        <v>0.88235294117647101</v>
      </c>
      <c r="Y8145">
        <v>15</v>
      </c>
      <c r="Z8145">
        <v>0</v>
      </c>
      <c r="AA8145">
        <v>0</v>
      </c>
      <c r="AB8145">
        <v>591.05882352941205</v>
      </c>
      <c r="AC8145">
        <v>377.60430000000002</v>
      </c>
      <c r="AD8145">
        <v>550</v>
      </c>
      <c r="AE8145">
        <v>512.88235294117601</v>
      </c>
      <c r="AF8145">
        <v>73.411764705882305</v>
      </c>
      <c r="AG8145">
        <v>0</v>
      </c>
      <c r="AH8145">
        <v>9967</v>
      </c>
      <c r="AI8145">
        <v>8719</v>
      </c>
      <c r="AJ8145">
        <v>1248</v>
      </c>
      <c r="AK8145">
        <v>0</v>
      </c>
      <c r="AL8145">
        <v>0.64422645380521903</v>
      </c>
      <c r="AM8145">
        <v>0.53404198777571099</v>
      </c>
      <c r="AN8145">
        <v>0.82896625033218196</v>
      </c>
      <c r="AO8145">
        <v>0.82896625033218196</v>
      </c>
      <c r="AP8145">
        <v>0.46340685623173</v>
      </c>
      <c r="AQ8145">
        <v>6.6330055806537294E-2</v>
      </c>
      <c r="AR8145">
        <v>0</v>
      </c>
      <c r="AS8145">
        <v>0.29492426255647097</v>
      </c>
      <c r="AT8145">
        <v>0</v>
      </c>
      <c r="AU8145">
        <v>0.120063778899814</v>
      </c>
      <c r="AV8145">
        <v>1.0098325803879901E-3</v>
      </c>
      <c r="AW8145">
        <v>0.119000797236248</v>
      </c>
      <c r="AX8145">
        <v>8.1902737177783694E-2</v>
      </c>
      <c r="AY8145">
        <v>0</v>
      </c>
      <c r="AZ8145">
        <v>0</v>
      </c>
      <c r="BA8145">
        <v>0</v>
      </c>
      <c r="BB8145">
        <v>5.3149083178315197E-5</v>
      </c>
      <c r="BC8145">
        <v>0</v>
      </c>
      <c r="BD8145">
        <v>0</v>
      </c>
      <c r="BE8145">
        <v>0</v>
      </c>
      <c r="BF8145">
        <v>3.2527238905128901</v>
      </c>
      <c r="BG8145">
        <v>3.3244615384615401</v>
      </c>
      <c r="BH8145">
        <v>4.5818181818181802</v>
      </c>
      <c r="BI8145">
        <v>18815</v>
      </c>
      <c r="BJ8145">
        <v>5549</v>
      </c>
      <c r="BK8145">
        <v>8</v>
      </c>
      <c r="BL8145">
        <v>6.5</v>
      </c>
      <c r="BM8145">
        <v>6.5</v>
      </c>
      <c r="BN8145">
        <v>3.5</v>
      </c>
      <c r="BO8145">
        <v>16556</v>
      </c>
      <c r="BP8145">
        <v>0.34670138888888902</v>
      </c>
      <c r="BQ8145">
        <v>0</v>
      </c>
      <c r="BR8145" s="1">
        <f>+VALUE(Table1[[#This Row],[''tbDimTime'''[datechar']]])</f>
        <v>43996</v>
      </c>
      <c r="BS8145" s="2">
        <f>+VALUE(Table1[[#This Row],[Interval]])</f>
        <v>0.5</v>
      </c>
      <c r="BT8145" t="str">
        <f>+YEAR(Table1[[#This Row],[Date]])&amp;WEEKNUM(Table1[[#This Row],[Date]],2)</f>
        <v>202024</v>
      </c>
    </row>
    <row r="8146" spans="1:72" x14ac:dyDescent="0.25">
      <c r="A8146">
        <v>2020</v>
      </c>
      <c r="B8146" t="s">
        <v>367</v>
      </c>
      <c r="C8146" t="s">
        <v>381</v>
      </c>
      <c r="D8146" t="s">
        <v>86</v>
      </c>
      <c r="E8146">
        <v>31.899000000000001</v>
      </c>
      <c r="F8146">
        <v>2.06903037712781</v>
      </c>
      <c r="G8146">
        <v>1.63852849027687</v>
      </c>
      <c r="H8146">
        <v>66</v>
      </c>
      <c r="I8146">
        <v>52.267420311341702</v>
      </c>
      <c r="J8146">
        <v>66</v>
      </c>
      <c r="K8146">
        <v>36</v>
      </c>
      <c r="L8146">
        <v>2.06903037712781</v>
      </c>
      <c r="M8146">
        <v>1.1285620238878999</v>
      </c>
      <c r="N8146">
        <v>0.815072572807925</v>
      </c>
      <c r="O8146">
        <v>26</v>
      </c>
      <c r="P8146">
        <v>0.815072572807925</v>
      </c>
      <c r="Q8146">
        <v>26</v>
      </c>
      <c r="R8146">
        <v>1</v>
      </c>
      <c r="S8146">
        <v>0.39393939393939398</v>
      </c>
      <c r="T8146">
        <v>0.39393939393939398</v>
      </c>
      <c r="V8146">
        <v>0.8</v>
      </c>
      <c r="W8146">
        <v>1</v>
      </c>
      <c r="Y8146">
        <v>26</v>
      </c>
      <c r="Z8146">
        <v>0</v>
      </c>
      <c r="AA8146">
        <v>0</v>
      </c>
      <c r="AB8146">
        <v>415.07692307692298</v>
      </c>
      <c r="AC8146">
        <v>330.4119</v>
      </c>
      <c r="AD8146">
        <v>550</v>
      </c>
      <c r="AE8146">
        <v>362.15384615384602</v>
      </c>
      <c r="AF8146">
        <v>48.5</v>
      </c>
      <c r="AG8146">
        <v>0</v>
      </c>
      <c r="AH8146">
        <v>10677</v>
      </c>
      <c r="AI8146">
        <v>9416</v>
      </c>
      <c r="AJ8146">
        <v>1261</v>
      </c>
      <c r="AK8146">
        <v>0</v>
      </c>
      <c r="AL8146">
        <v>0.49744180686794198</v>
      </c>
      <c r="AM8146">
        <v>0.47399859451862297</v>
      </c>
      <c r="AN8146">
        <v>0.95287245256500397</v>
      </c>
      <c r="AO8146">
        <v>0.95287245256500397</v>
      </c>
      <c r="AP8146">
        <v>0.41356289529163698</v>
      </c>
      <c r="AQ8146">
        <v>5.53847505270555E-2</v>
      </c>
      <c r="AR8146">
        <v>0</v>
      </c>
      <c r="AS8146">
        <v>0.478873858046381</v>
      </c>
      <c r="AT8146">
        <v>0</v>
      </c>
      <c r="AU8146">
        <v>6.9834855938158802E-2</v>
      </c>
      <c r="AV8146">
        <v>1.0541110330288101E-3</v>
      </c>
      <c r="AW8146">
        <v>4.05832747716093E-2</v>
      </c>
      <c r="AX8146">
        <v>2.6748067463106099E-2</v>
      </c>
      <c r="AY8146">
        <v>2.81535488404779E-2</v>
      </c>
      <c r="AZ8146">
        <v>0</v>
      </c>
      <c r="BA8146">
        <v>0</v>
      </c>
      <c r="BB8146">
        <v>4.3921293042867202E-5</v>
      </c>
      <c r="BC8146">
        <v>0</v>
      </c>
      <c r="BD8146">
        <v>0</v>
      </c>
      <c r="BE8146">
        <v>0</v>
      </c>
      <c r="BF8146">
        <v>4.1110330288123702</v>
      </c>
      <c r="BG8146">
        <v>4.2531999999999996</v>
      </c>
      <c r="BH8146">
        <v>4.5818181818181802</v>
      </c>
      <c r="BI8146">
        <v>22768</v>
      </c>
      <c r="BJ8146">
        <v>10903</v>
      </c>
      <c r="BK8146">
        <v>9</v>
      </c>
      <c r="BL8146">
        <v>7.5</v>
      </c>
      <c r="BM8146">
        <v>7.5</v>
      </c>
      <c r="BN8146">
        <v>4.5</v>
      </c>
      <c r="BO8146">
        <v>21178</v>
      </c>
      <c r="BP8146">
        <v>0.29728395061728402</v>
      </c>
      <c r="BQ8146">
        <v>0</v>
      </c>
      <c r="BR8146" s="1">
        <f>+VALUE(Table1[[#This Row],[''tbDimTime'''[datechar']]])</f>
        <v>43996</v>
      </c>
      <c r="BS8146" s="2">
        <f>+VALUE(Table1[[#This Row],[Interval]])</f>
        <v>0.52083333333333337</v>
      </c>
      <c r="BT8146" t="str">
        <f>+YEAR(Table1[[#This Row],[Date]])&amp;WEEKNUM(Table1[[#This Row],[Date]],2)</f>
        <v>202024</v>
      </c>
    </row>
    <row r="8147" spans="1:72" x14ac:dyDescent="0.25">
      <c r="A8147">
        <v>2020</v>
      </c>
      <c r="B8147" t="s">
        <v>367</v>
      </c>
      <c r="C8147" t="s">
        <v>381</v>
      </c>
      <c r="D8147" t="s">
        <v>87</v>
      </c>
      <c r="E8147">
        <v>24.696000000000002</v>
      </c>
      <c r="F8147">
        <v>1.6601878846776801</v>
      </c>
      <c r="G8147">
        <v>2.5981244860549202</v>
      </c>
      <c r="H8147">
        <v>41</v>
      </c>
      <c r="I8147">
        <v>64.163282307612207</v>
      </c>
      <c r="J8147">
        <v>41</v>
      </c>
      <c r="K8147">
        <v>46</v>
      </c>
      <c r="L8147">
        <v>1.6601878846776801</v>
      </c>
      <c r="M8147">
        <v>1.8626498218334999</v>
      </c>
      <c r="N8147">
        <v>1.29575639779721</v>
      </c>
      <c r="O8147">
        <v>32</v>
      </c>
      <c r="P8147">
        <v>1.29575639779721</v>
      </c>
      <c r="Q8147">
        <v>32</v>
      </c>
      <c r="R8147">
        <v>1</v>
      </c>
      <c r="S8147">
        <v>0.78048780487804903</v>
      </c>
      <c r="T8147">
        <v>0.78048780487804903</v>
      </c>
      <c r="V8147">
        <v>0.8</v>
      </c>
      <c r="W8147">
        <v>1</v>
      </c>
      <c r="Y8147">
        <v>32</v>
      </c>
      <c r="Z8147">
        <v>0</v>
      </c>
      <c r="AA8147">
        <v>0</v>
      </c>
      <c r="AB8147">
        <v>300.09375</v>
      </c>
      <c r="AC8147">
        <v>363.721</v>
      </c>
      <c r="AD8147">
        <v>550</v>
      </c>
      <c r="AE8147">
        <v>253.59375</v>
      </c>
      <c r="AF8147">
        <v>42.25</v>
      </c>
      <c r="AG8147">
        <v>0</v>
      </c>
      <c r="AH8147">
        <v>9467</v>
      </c>
      <c r="AI8147">
        <v>8115</v>
      </c>
      <c r="AJ8147">
        <v>1352</v>
      </c>
      <c r="AK8147">
        <v>0</v>
      </c>
      <c r="AL8147">
        <v>0.49872760321994303</v>
      </c>
      <c r="AM8147">
        <v>0.472844551676597</v>
      </c>
      <c r="AN8147">
        <v>0.94810182677630594</v>
      </c>
      <c r="AO8147">
        <v>0.94810182677630594</v>
      </c>
      <c r="AP8147">
        <v>0.39957654241961699</v>
      </c>
      <c r="AQ8147">
        <v>6.6571470776502994E-2</v>
      </c>
      <c r="AR8147">
        <v>0</v>
      </c>
      <c r="AS8147">
        <v>0.475257275099709</v>
      </c>
      <c r="AT8147">
        <v>0</v>
      </c>
      <c r="AU8147">
        <v>4.9682406814712698E-2</v>
      </c>
      <c r="AV8147">
        <v>9.84785070658329E-5</v>
      </c>
      <c r="AW8147">
        <v>4.42660889260919E-2</v>
      </c>
      <c r="AX8147">
        <v>0.14175981092126599</v>
      </c>
      <c r="AY8147">
        <v>0</v>
      </c>
      <c r="AZ8147">
        <v>0</v>
      </c>
      <c r="BA8147">
        <v>4.9239253532916402E-5</v>
      </c>
      <c r="BB8147">
        <v>0</v>
      </c>
      <c r="BC8147">
        <v>0</v>
      </c>
      <c r="BD8147">
        <v>5.26860012802206E-3</v>
      </c>
      <c r="BE8147">
        <v>0</v>
      </c>
      <c r="BF8147">
        <v>5.6723620069919702</v>
      </c>
      <c r="BG8147">
        <v>4.4901818181818198</v>
      </c>
      <c r="BH8147">
        <v>4.5818181818181802</v>
      </c>
      <c r="BI8147">
        <v>20309</v>
      </c>
      <c r="BJ8147">
        <v>9652</v>
      </c>
      <c r="BK8147">
        <v>7.5</v>
      </c>
      <c r="BL8147">
        <v>5.5</v>
      </c>
      <c r="BM8147">
        <v>5.5</v>
      </c>
      <c r="BN8147">
        <v>4</v>
      </c>
      <c r="BO8147">
        <v>19300</v>
      </c>
      <c r="BP8147">
        <v>0.24781481481481499</v>
      </c>
      <c r="BQ8147">
        <v>0</v>
      </c>
      <c r="BR8147" s="1">
        <f>+VALUE(Table1[[#This Row],[''tbDimTime'''[datechar']]])</f>
        <v>43996</v>
      </c>
      <c r="BS8147" s="2">
        <f>+VALUE(Table1[[#This Row],[Interval]])</f>
        <v>0.54166666666666663</v>
      </c>
      <c r="BT8147" t="str">
        <f>+YEAR(Table1[[#This Row],[Date]])&amp;WEEKNUM(Table1[[#This Row],[Date]],2)</f>
        <v>202024</v>
      </c>
    </row>
    <row r="8148" spans="1:72" x14ac:dyDescent="0.25">
      <c r="A8148">
        <v>2020</v>
      </c>
      <c r="B8148" t="s">
        <v>367</v>
      </c>
      <c r="C8148" t="s">
        <v>381</v>
      </c>
      <c r="D8148" t="s">
        <v>88</v>
      </c>
      <c r="E8148">
        <v>22.638000000000002</v>
      </c>
      <c r="F8148">
        <v>2.4958035162116801</v>
      </c>
      <c r="G8148">
        <v>1.58886726315085</v>
      </c>
      <c r="H8148">
        <v>56.5</v>
      </c>
      <c r="I8148">
        <v>35.968777103209</v>
      </c>
      <c r="J8148">
        <v>62</v>
      </c>
      <c r="K8148">
        <v>25</v>
      </c>
      <c r="L8148">
        <v>2.7387578407986601</v>
      </c>
      <c r="M8148">
        <v>1.10433783903172</v>
      </c>
      <c r="N8148">
        <v>1.06016432547045</v>
      </c>
      <c r="O8148">
        <v>24</v>
      </c>
      <c r="P8148">
        <v>1.06016432547045</v>
      </c>
      <c r="Q8148">
        <v>24</v>
      </c>
      <c r="R8148">
        <v>1</v>
      </c>
      <c r="S8148">
        <v>0.42477876106194701</v>
      </c>
      <c r="T8148">
        <v>0.42477876106194701</v>
      </c>
      <c r="V8148">
        <v>0.8</v>
      </c>
      <c r="W8148">
        <v>0.75</v>
      </c>
      <c r="Y8148">
        <v>18</v>
      </c>
      <c r="Z8148">
        <v>0</v>
      </c>
      <c r="AA8148">
        <v>0</v>
      </c>
      <c r="AB8148">
        <v>528.45833333333303</v>
      </c>
      <c r="AC8148">
        <v>299.49549999999999</v>
      </c>
      <c r="AD8148">
        <v>550</v>
      </c>
      <c r="AE8148">
        <v>420.91666666666703</v>
      </c>
      <c r="AF8148">
        <v>103.75</v>
      </c>
      <c r="AG8148">
        <v>0</v>
      </c>
      <c r="AH8148">
        <v>12592</v>
      </c>
      <c r="AI8148">
        <v>10102</v>
      </c>
      <c r="AJ8148">
        <v>2490</v>
      </c>
      <c r="AK8148">
        <v>0</v>
      </c>
      <c r="AL8148">
        <v>0.66724537037037002</v>
      </c>
      <c r="AM8148">
        <v>0.60237473284255505</v>
      </c>
      <c r="AN8148">
        <v>0.90277843742579</v>
      </c>
      <c r="AO8148">
        <v>0.90277843742579</v>
      </c>
      <c r="AP8148">
        <v>0.47979102350985497</v>
      </c>
      <c r="AQ8148">
        <v>0.11826169555924999</v>
      </c>
      <c r="AR8148">
        <v>0</v>
      </c>
      <c r="AS8148">
        <v>0.30040370458323401</v>
      </c>
      <c r="AT8148">
        <v>8.3333333333333301E-2</v>
      </c>
      <c r="AU8148">
        <v>9.4704345761101899E-2</v>
      </c>
      <c r="AV8148">
        <v>4.4644977440038E-3</v>
      </c>
      <c r="AW8148">
        <v>9.0192353360247002E-2</v>
      </c>
      <c r="AX8148">
        <v>0.100498693896937</v>
      </c>
      <c r="AY8148">
        <v>4.74946568511043E-5</v>
      </c>
      <c r="AZ8148">
        <v>0</v>
      </c>
      <c r="BA8148">
        <v>0</v>
      </c>
      <c r="BB8148">
        <v>0</v>
      </c>
      <c r="BC8148">
        <v>0</v>
      </c>
      <c r="BD8148">
        <v>0</v>
      </c>
      <c r="BE8148">
        <v>0</v>
      </c>
      <c r="BF8148">
        <v>4.1035383519354101</v>
      </c>
      <c r="BG8148">
        <v>3.4827692307692302</v>
      </c>
      <c r="BH8148">
        <v>4.5818181818181802</v>
      </c>
      <c r="BI8148">
        <v>21055</v>
      </c>
      <c r="BJ8148">
        <v>6325</v>
      </c>
      <c r="BK8148">
        <v>7.5</v>
      </c>
      <c r="BL8148">
        <v>6.5</v>
      </c>
      <c r="BM8148">
        <v>6</v>
      </c>
      <c r="BN8148">
        <v>3</v>
      </c>
      <c r="BO8148">
        <v>19061</v>
      </c>
      <c r="BP8148">
        <v>0.22018518518518501</v>
      </c>
      <c r="BQ8148">
        <v>0</v>
      </c>
      <c r="BR8148" s="1">
        <f>+VALUE(Table1[[#This Row],[''tbDimTime'''[datechar']]])</f>
        <v>43996</v>
      </c>
      <c r="BS8148" s="2">
        <f>+VALUE(Table1[[#This Row],[Interval]])</f>
        <v>0.5625</v>
      </c>
      <c r="BT8148" t="str">
        <f>+YEAR(Table1[[#This Row],[Date]])&amp;WEEKNUM(Table1[[#This Row],[Date]],2)</f>
        <v>202024</v>
      </c>
    </row>
    <row r="8149" spans="1:72" x14ac:dyDescent="0.25">
      <c r="A8149">
        <v>2020</v>
      </c>
      <c r="B8149" t="s">
        <v>367</v>
      </c>
      <c r="C8149" t="s">
        <v>381</v>
      </c>
      <c r="D8149" t="s">
        <v>89</v>
      </c>
      <c r="E8149">
        <v>22.638000000000002</v>
      </c>
      <c r="F8149">
        <v>2.7166710840180199</v>
      </c>
      <c r="G8149">
        <v>2.0070565688812998</v>
      </c>
      <c r="H8149">
        <v>61.5</v>
      </c>
      <c r="I8149">
        <v>45.435746606334803</v>
      </c>
      <c r="J8149">
        <v>61.5</v>
      </c>
      <c r="K8149">
        <v>29</v>
      </c>
      <c r="L8149">
        <v>2.7166710840180199</v>
      </c>
      <c r="M8149">
        <v>1.2810318932767899</v>
      </c>
      <c r="N8149">
        <v>1.19268486615425</v>
      </c>
      <c r="O8149">
        <v>27</v>
      </c>
      <c r="P8149">
        <v>1.19268486615425</v>
      </c>
      <c r="Q8149">
        <v>27</v>
      </c>
      <c r="R8149">
        <v>1</v>
      </c>
      <c r="S8149">
        <v>0.439024390243902</v>
      </c>
      <c r="T8149">
        <v>0.439024390243902</v>
      </c>
      <c r="V8149">
        <v>0.8</v>
      </c>
      <c r="W8149">
        <v>0.92592592592592604</v>
      </c>
      <c r="Y8149">
        <v>25</v>
      </c>
      <c r="Z8149">
        <v>0</v>
      </c>
      <c r="AA8149">
        <v>0</v>
      </c>
      <c r="AB8149">
        <v>409.25925925925901</v>
      </c>
      <c r="AC8149">
        <v>276.44080000000002</v>
      </c>
      <c r="AD8149">
        <v>550</v>
      </c>
      <c r="AE8149">
        <v>370.88888888888903</v>
      </c>
      <c r="AF8149">
        <v>34.185185185185198</v>
      </c>
      <c r="AG8149">
        <v>0</v>
      </c>
      <c r="AH8149">
        <v>10937</v>
      </c>
      <c r="AI8149">
        <v>10014</v>
      </c>
      <c r="AJ8149">
        <v>923</v>
      </c>
      <c r="AK8149">
        <v>0</v>
      </c>
      <c r="AL8149">
        <v>0.59424576499058901</v>
      </c>
      <c r="AM8149">
        <v>0.58136476035144902</v>
      </c>
      <c r="AN8149">
        <v>0.97832377545115001</v>
      </c>
      <c r="AO8149">
        <v>0.97832377545115001</v>
      </c>
      <c r="AP8149">
        <v>0.52685852580628201</v>
      </c>
      <c r="AQ8149">
        <v>4.8561056452885797E-2</v>
      </c>
      <c r="AR8149">
        <v>0</v>
      </c>
      <c r="AS8149">
        <v>0.3969590150997</v>
      </c>
      <c r="AT8149">
        <v>0</v>
      </c>
      <c r="AU8149">
        <v>0.11648340085231799</v>
      </c>
      <c r="AV8149">
        <v>6.83958541589941E-3</v>
      </c>
      <c r="AW8149">
        <v>5.0349871100120999E-2</v>
      </c>
      <c r="AX8149">
        <v>0.16841163781764601</v>
      </c>
      <c r="AY8149">
        <v>5.0349871100120999E-2</v>
      </c>
      <c r="AZ8149">
        <v>0</v>
      </c>
      <c r="BA8149">
        <v>0</v>
      </c>
      <c r="BB8149">
        <v>6.83958541589941E-3</v>
      </c>
      <c r="BC8149">
        <v>0</v>
      </c>
      <c r="BD8149">
        <v>2.1044878202767401E-3</v>
      </c>
      <c r="BE8149">
        <v>0</v>
      </c>
      <c r="BF8149">
        <v>5.1139054032724802</v>
      </c>
      <c r="BG8149">
        <v>3.7730000000000001</v>
      </c>
      <c r="BH8149">
        <v>4.5818181818181802</v>
      </c>
      <c r="BI8149">
        <v>19007</v>
      </c>
      <c r="BJ8149">
        <v>7545</v>
      </c>
      <c r="BK8149">
        <v>8</v>
      </c>
      <c r="BL8149">
        <v>6</v>
      </c>
      <c r="BM8149">
        <v>6</v>
      </c>
      <c r="BN8149">
        <v>3</v>
      </c>
      <c r="BO8149">
        <v>16793</v>
      </c>
      <c r="BP8149">
        <v>0.34003472222222197</v>
      </c>
      <c r="BQ8149">
        <v>0</v>
      </c>
      <c r="BR8149" s="1">
        <f>+VALUE(Table1[[#This Row],[''tbDimTime'''[datechar']]])</f>
        <v>43996</v>
      </c>
      <c r="BS8149" s="2">
        <f>+VALUE(Table1[[#This Row],[Interval]])</f>
        <v>0.58333333333333337</v>
      </c>
      <c r="BT8149" t="str">
        <f>+YEAR(Table1[[#This Row],[Date]])&amp;WEEKNUM(Table1[[#This Row],[Date]],2)</f>
        <v>202024</v>
      </c>
    </row>
    <row r="8150" spans="1:72" x14ac:dyDescent="0.25">
      <c r="A8150">
        <v>2020</v>
      </c>
      <c r="B8150" t="s">
        <v>367</v>
      </c>
      <c r="C8150" t="s">
        <v>381</v>
      </c>
      <c r="D8150" t="s">
        <v>90</v>
      </c>
      <c r="E8150">
        <v>25.725000000000001</v>
      </c>
      <c r="F8150">
        <v>1.5743440233236199</v>
      </c>
      <c r="G8150">
        <v>1.47220443720391</v>
      </c>
      <c r="H8150">
        <v>40.5</v>
      </c>
      <c r="I8150">
        <v>37.872459147070501</v>
      </c>
      <c r="J8150">
        <v>40.5</v>
      </c>
      <c r="K8150">
        <v>24.5</v>
      </c>
      <c r="L8150">
        <v>1.5743440233236199</v>
      </c>
      <c r="M8150">
        <v>0.952380952380952</v>
      </c>
      <c r="N8150">
        <v>0.69970845481049604</v>
      </c>
      <c r="O8150">
        <v>18</v>
      </c>
      <c r="P8150">
        <v>0.69970845481049604</v>
      </c>
      <c r="Q8150">
        <v>18</v>
      </c>
      <c r="R8150">
        <v>1</v>
      </c>
      <c r="S8150">
        <v>0.44444444444444398</v>
      </c>
      <c r="T8150">
        <v>0.44444444444444398</v>
      </c>
      <c r="V8150">
        <v>0.8</v>
      </c>
      <c r="W8150">
        <v>1</v>
      </c>
      <c r="Y8150">
        <v>18</v>
      </c>
      <c r="Z8150">
        <v>0</v>
      </c>
      <c r="AA8150">
        <v>0</v>
      </c>
      <c r="AB8150">
        <v>418.16666666666703</v>
      </c>
      <c r="AC8150">
        <v>369.64159999999998</v>
      </c>
      <c r="AD8150">
        <v>550</v>
      </c>
      <c r="AE8150">
        <v>327.11111111111097</v>
      </c>
      <c r="AF8150">
        <v>86.8333333333333</v>
      </c>
      <c r="AG8150">
        <v>0</v>
      </c>
      <c r="AH8150">
        <v>7451</v>
      </c>
      <c r="AI8150">
        <v>5888</v>
      </c>
      <c r="AJ8150">
        <v>1563</v>
      </c>
      <c r="AK8150">
        <v>0</v>
      </c>
      <c r="AL8150">
        <v>0.47527940897897297</v>
      </c>
      <c r="AM8150">
        <v>0.42052628638471401</v>
      </c>
      <c r="AN8150">
        <v>0.88479803340968799</v>
      </c>
      <c r="AO8150">
        <v>0.88479803340968799</v>
      </c>
      <c r="AP8150">
        <v>0.32895692496787499</v>
      </c>
      <c r="AQ8150">
        <v>8.7323314151628598E-2</v>
      </c>
      <c r="AR8150">
        <v>0</v>
      </c>
      <c r="AS8150">
        <v>0.46427174702497298</v>
      </c>
      <c r="AT8150">
        <v>0</v>
      </c>
      <c r="AU8150">
        <v>0.120453656628862</v>
      </c>
      <c r="AV8150">
        <v>6.7042851555952805E-4</v>
      </c>
      <c r="AW8150">
        <v>3.46388066372423E-3</v>
      </c>
      <c r="AX8150">
        <v>0.30526845075143899</v>
      </c>
      <c r="AY8150">
        <v>0.100564277333929</v>
      </c>
      <c r="AZ8150">
        <v>0</v>
      </c>
      <c r="BA8150">
        <v>1.57550701156489E-2</v>
      </c>
      <c r="BB8150">
        <v>0</v>
      </c>
      <c r="BC8150">
        <v>0</v>
      </c>
      <c r="BD8150">
        <v>0</v>
      </c>
      <c r="BE8150">
        <v>0</v>
      </c>
      <c r="BF8150">
        <v>3.62031398402145</v>
      </c>
      <c r="BG8150">
        <v>4.6772727272727304</v>
      </c>
      <c r="BH8150">
        <v>4.5818181818181802</v>
      </c>
      <c r="BI8150">
        <v>17899</v>
      </c>
      <c r="BJ8150">
        <v>8310</v>
      </c>
      <c r="BK8150">
        <v>7</v>
      </c>
      <c r="BL8150">
        <v>5.5</v>
      </c>
      <c r="BM8150">
        <v>5.5</v>
      </c>
      <c r="BN8150">
        <v>4</v>
      </c>
      <c r="BO8150">
        <v>15743</v>
      </c>
      <c r="BP8150">
        <v>0.28972222222222199</v>
      </c>
      <c r="BQ8150">
        <v>0</v>
      </c>
      <c r="BR8150" s="1">
        <f>+VALUE(Table1[[#This Row],[''tbDimTime'''[datechar']]])</f>
        <v>43996</v>
      </c>
      <c r="BS8150" s="2">
        <f>+VALUE(Table1[[#This Row],[Interval]])</f>
        <v>0.60416666666666663</v>
      </c>
      <c r="BT8150" t="str">
        <f>+YEAR(Table1[[#This Row],[Date]])&amp;WEEKNUM(Table1[[#This Row],[Date]],2)</f>
        <v>202024</v>
      </c>
    </row>
    <row r="8151" spans="1:72" x14ac:dyDescent="0.25">
      <c r="A8151">
        <v>2020</v>
      </c>
      <c r="B8151" t="s">
        <v>367</v>
      </c>
      <c r="C8151" t="s">
        <v>381</v>
      </c>
      <c r="D8151" t="s">
        <v>91</v>
      </c>
      <c r="E8151">
        <v>21.609000000000002</v>
      </c>
      <c r="F8151">
        <v>1.6196954972465201</v>
      </c>
      <c r="G8151">
        <v>1.6437786008416599</v>
      </c>
      <c r="H8151">
        <v>35</v>
      </c>
      <c r="I8151">
        <v>35.520411785587498</v>
      </c>
      <c r="J8151">
        <v>39.5</v>
      </c>
      <c r="K8151">
        <v>27</v>
      </c>
      <c r="L8151">
        <v>1.82794206117821</v>
      </c>
      <c r="M8151">
        <v>1.2494793835901701</v>
      </c>
      <c r="N8151">
        <v>0.64787819889860698</v>
      </c>
      <c r="O8151">
        <v>14</v>
      </c>
      <c r="P8151">
        <v>0.60160118469156398</v>
      </c>
      <c r="Q8151">
        <v>13</v>
      </c>
      <c r="R8151">
        <v>0.92857142857142905</v>
      </c>
      <c r="S8151">
        <v>0.371428571428571</v>
      </c>
      <c r="T8151">
        <v>0.4</v>
      </c>
      <c r="V8151">
        <v>0.8</v>
      </c>
      <c r="W8151">
        <v>0.92857142857142905</v>
      </c>
      <c r="Y8151">
        <v>13</v>
      </c>
      <c r="Z8151">
        <v>7.1428571428571397E-2</v>
      </c>
      <c r="AA8151">
        <v>1</v>
      </c>
      <c r="AB8151">
        <v>433.38461538461502</v>
      </c>
      <c r="AC8151">
        <v>378.51119999999997</v>
      </c>
      <c r="AD8151">
        <v>550</v>
      </c>
      <c r="AE8151">
        <v>360.92307692307702</v>
      </c>
      <c r="AF8151">
        <v>68.307692307692307</v>
      </c>
      <c r="AG8151">
        <v>0</v>
      </c>
      <c r="AH8151">
        <v>5580</v>
      </c>
      <c r="AI8151">
        <v>4692</v>
      </c>
      <c r="AJ8151">
        <v>888</v>
      </c>
      <c r="AK8151">
        <v>0</v>
      </c>
      <c r="AL8151">
        <v>0.36598674808366899</v>
      </c>
      <c r="AM8151">
        <v>0.273216623830076</v>
      </c>
      <c r="AN8151">
        <v>0.74652053731632795</v>
      </c>
      <c r="AO8151">
        <v>0.74652053731632795</v>
      </c>
      <c r="AP8151">
        <v>0.22753503709810399</v>
      </c>
      <c r="AQ8151">
        <v>4.3062897046700001E-2</v>
      </c>
      <c r="AR8151">
        <v>0</v>
      </c>
      <c r="AS8151">
        <v>0.473303913486252</v>
      </c>
      <c r="AT8151">
        <v>0.1</v>
      </c>
      <c r="AU8151">
        <v>0.13272877164056099</v>
      </c>
      <c r="AV8151">
        <v>0</v>
      </c>
      <c r="AW8151">
        <v>4.1947529217787702E-2</v>
      </c>
      <c r="AX8151">
        <v>0.13476553028466101</v>
      </c>
      <c r="AY8151">
        <v>8.7289656175743205E-2</v>
      </c>
      <c r="AZ8151">
        <v>0</v>
      </c>
      <c r="BA8151">
        <v>4.8494253430968397E-5</v>
      </c>
      <c r="BB8151">
        <v>9.6988506861936903E-5</v>
      </c>
      <c r="BC8151">
        <v>2.4247126715484199E-4</v>
      </c>
      <c r="BD8151">
        <v>3.10363221958198E-3</v>
      </c>
      <c r="BE8151">
        <v>0</v>
      </c>
      <c r="BF8151">
        <v>2.26953106056932</v>
      </c>
      <c r="BG8151">
        <v>3.92890909090909</v>
      </c>
      <c r="BH8151">
        <v>4.5818181818181802</v>
      </c>
      <c r="BI8151">
        <v>20621</v>
      </c>
      <c r="BJ8151">
        <v>9760</v>
      </c>
      <c r="BK8151">
        <v>7</v>
      </c>
      <c r="BL8151">
        <v>5.5</v>
      </c>
      <c r="BM8151">
        <v>5</v>
      </c>
      <c r="BN8151">
        <v>3.5</v>
      </c>
      <c r="BO8151">
        <v>17884</v>
      </c>
      <c r="BP8151">
        <v>0.18170634920634901</v>
      </c>
      <c r="BQ8151">
        <v>0</v>
      </c>
      <c r="BR8151" s="1">
        <f>+VALUE(Table1[[#This Row],[''tbDimTime'''[datechar']]])</f>
        <v>43996</v>
      </c>
      <c r="BS8151" s="2">
        <f>+VALUE(Table1[[#This Row],[Interval]])</f>
        <v>0.625</v>
      </c>
      <c r="BT8151" t="str">
        <f>+YEAR(Table1[[#This Row],[Date]])&amp;WEEKNUM(Table1[[#This Row],[Date]],2)</f>
        <v>202024</v>
      </c>
    </row>
    <row r="8152" spans="1:72" x14ac:dyDescent="0.25">
      <c r="A8152">
        <v>2020</v>
      </c>
      <c r="B8152" t="s">
        <v>367</v>
      </c>
      <c r="C8152" t="s">
        <v>381</v>
      </c>
      <c r="D8152" t="s">
        <v>92</v>
      </c>
      <c r="E8152">
        <v>15.435</v>
      </c>
      <c r="F8152">
        <v>2.8182701652089399</v>
      </c>
      <c r="G8152">
        <v>2.3767223694762398</v>
      </c>
      <c r="H8152">
        <v>43.5</v>
      </c>
      <c r="I8152">
        <v>36.684709772865702</v>
      </c>
      <c r="J8152">
        <v>43.5</v>
      </c>
      <c r="K8152">
        <v>23</v>
      </c>
      <c r="L8152">
        <v>2.8182701652089399</v>
      </c>
      <c r="M8152">
        <v>1.4901198574668</v>
      </c>
      <c r="N8152">
        <v>1.4901198574668</v>
      </c>
      <c r="O8152">
        <v>23</v>
      </c>
      <c r="P8152">
        <v>1.4901198574668</v>
      </c>
      <c r="Q8152">
        <v>23</v>
      </c>
      <c r="R8152">
        <v>1</v>
      </c>
      <c r="S8152">
        <v>0.52873563218390796</v>
      </c>
      <c r="T8152">
        <v>0.52873563218390796</v>
      </c>
      <c r="V8152">
        <v>0.8</v>
      </c>
      <c r="W8152">
        <v>0.95652173913043503</v>
      </c>
      <c r="Y8152">
        <v>22</v>
      </c>
      <c r="Z8152">
        <v>0</v>
      </c>
      <c r="AA8152">
        <v>0</v>
      </c>
      <c r="AB8152">
        <v>499.60869565217399</v>
      </c>
      <c r="AC8152">
        <v>344.6508</v>
      </c>
      <c r="AD8152">
        <v>550</v>
      </c>
      <c r="AE8152">
        <v>451.21739130434798</v>
      </c>
      <c r="AF8152">
        <v>44.043478260869598</v>
      </c>
      <c r="AG8152">
        <v>0</v>
      </c>
      <c r="AH8152">
        <v>11391</v>
      </c>
      <c r="AI8152">
        <v>10378</v>
      </c>
      <c r="AJ8152">
        <v>1013</v>
      </c>
      <c r="AK8152">
        <v>0</v>
      </c>
      <c r="AL8152">
        <v>0.62696420776953299</v>
      </c>
      <c r="AM8152">
        <v>0.56675709001232999</v>
      </c>
      <c r="AN8152">
        <v>0.90397040690505504</v>
      </c>
      <c r="AO8152">
        <v>0.90397040690505504</v>
      </c>
      <c r="AP8152">
        <v>0.51186189889025902</v>
      </c>
      <c r="AQ8152">
        <v>4.9963008631319403E-2</v>
      </c>
      <c r="AR8152">
        <v>0</v>
      </c>
      <c r="AS8152">
        <v>0.33721331689272499</v>
      </c>
      <c r="AT8152">
        <v>0</v>
      </c>
      <c r="AU8152">
        <v>0.18964241676942001</v>
      </c>
      <c r="AV8152">
        <v>8.9272503082614106E-3</v>
      </c>
      <c r="AW8152">
        <v>9.0160295930949402E-2</v>
      </c>
      <c r="AX8152">
        <v>0.130604192355117</v>
      </c>
      <c r="AY8152">
        <v>8.8779284833538794E-2</v>
      </c>
      <c r="AZ8152">
        <v>0</v>
      </c>
      <c r="BA8152">
        <v>0</v>
      </c>
      <c r="BB8152">
        <v>0</v>
      </c>
      <c r="BC8152">
        <v>0</v>
      </c>
      <c r="BD8152">
        <v>1.77558569667078E-3</v>
      </c>
      <c r="BE8152">
        <v>0</v>
      </c>
      <c r="BF8152">
        <v>4.0838471023427898</v>
      </c>
      <c r="BG8152">
        <v>2.8063636363636402</v>
      </c>
      <c r="BH8152">
        <v>4.5818181818181802</v>
      </c>
      <c r="BI8152">
        <v>20275</v>
      </c>
      <c r="BJ8152">
        <v>6837</v>
      </c>
      <c r="BK8152">
        <v>6.5</v>
      </c>
      <c r="BL8152">
        <v>5.5</v>
      </c>
      <c r="BM8152">
        <v>5.5</v>
      </c>
      <c r="BN8152">
        <v>2.5</v>
      </c>
      <c r="BO8152">
        <v>16430</v>
      </c>
      <c r="BP8152">
        <v>0.13354700854700899</v>
      </c>
      <c r="BQ8152">
        <v>0</v>
      </c>
      <c r="BR8152" s="1">
        <f>+VALUE(Table1[[#This Row],[''tbDimTime'''[datechar']]])</f>
        <v>43996</v>
      </c>
      <c r="BS8152" s="2">
        <f>+VALUE(Table1[[#This Row],[Interval]])</f>
        <v>0.64583333333333337</v>
      </c>
      <c r="BT8152" t="str">
        <f>+YEAR(Table1[[#This Row],[Date]])&amp;WEEKNUM(Table1[[#This Row],[Date]],2)</f>
        <v>202024</v>
      </c>
    </row>
    <row r="8153" spans="1:72" x14ac:dyDescent="0.25">
      <c r="A8153">
        <v>2020</v>
      </c>
      <c r="B8153" t="s">
        <v>367</v>
      </c>
      <c r="C8153" t="s">
        <v>381</v>
      </c>
      <c r="D8153" t="s">
        <v>93</v>
      </c>
      <c r="E8153">
        <v>17.492999999999999</v>
      </c>
      <c r="F8153">
        <v>2.2580460755730898</v>
      </c>
      <c r="G8153">
        <v>3.2313938600042</v>
      </c>
      <c r="H8153">
        <v>39.5</v>
      </c>
      <c r="I8153">
        <v>56.526772793053603</v>
      </c>
      <c r="J8153">
        <v>44</v>
      </c>
      <c r="K8153">
        <v>45</v>
      </c>
      <c r="L8153">
        <v>2.51529183101812</v>
      </c>
      <c r="M8153">
        <v>2.5724575544503501</v>
      </c>
      <c r="N8153">
        <v>1.0289830217801399</v>
      </c>
      <c r="O8153">
        <v>18</v>
      </c>
      <c r="P8153">
        <v>1.0289830217801399</v>
      </c>
      <c r="Q8153">
        <v>18</v>
      </c>
      <c r="R8153">
        <v>1</v>
      </c>
      <c r="S8153">
        <v>0.455696202531646</v>
      </c>
      <c r="T8153">
        <v>0.455696202531646</v>
      </c>
      <c r="V8153">
        <v>0.8</v>
      </c>
      <c r="W8153">
        <v>0.94444444444444398</v>
      </c>
      <c r="Y8153">
        <v>17</v>
      </c>
      <c r="Z8153">
        <v>0</v>
      </c>
      <c r="AA8153">
        <v>0</v>
      </c>
      <c r="AB8153">
        <v>307.11111111111097</v>
      </c>
      <c r="AC8153">
        <v>342.42959999999999</v>
      </c>
      <c r="AD8153">
        <v>550</v>
      </c>
      <c r="AE8153">
        <v>261.722222222222</v>
      </c>
      <c r="AF8153">
        <v>40.8888888888889</v>
      </c>
      <c r="AG8153">
        <v>0</v>
      </c>
      <c r="AH8153">
        <v>5447</v>
      </c>
      <c r="AI8153">
        <v>4711</v>
      </c>
      <c r="AJ8153">
        <v>736</v>
      </c>
      <c r="AK8153">
        <v>0</v>
      </c>
      <c r="AL8153">
        <v>0.31843317972350199</v>
      </c>
      <c r="AM8153">
        <v>0.24034782608695701</v>
      </c>
      <c r="AN8153">
        <v>0.75478260869565195</v>
      </c>
      <c r="AO8153">
        <v>0.75478260869565195</v>
      </c>
      <c r="AP8153">
        <v>0.20482608695652199</v>
      </c>
      <c r="AQ8153">
        <v>3.2000000000000001E-2</v>
      </c>
      <c r="AR8153">
        <v>0</v>
      </c>
      <c r="AS8153">
        <v>0.51443478260869602</v>
      </c>
      <c r="AT8153">
        <v>0.1</v>
      </c>
      <c r="AU8153">
        <v>0.20086956521739099</v>
      </c>
      <c r="AV8153">
        <v>0</v>
      </c>
      <c r="AW8153">
        <v>0.12256521739130399</v>
      </c>
      <c r="AX8153">
        <v>1.6913043478260899E-2</v>
      </c>
      <c r="AY8153">
        <v>7.8304347826087001E-2</v>
      </c>
      <c r="AZ8153">
        <v>0</v>
      </c>
      <c r="BA8153">
        <v>0</v>
      </c>
      <c r="BB8153">
        <v>0</v>
      </c>
      <c r="BC8153">
        <v>0</v>
      </c>
      <c r="BD8153">
        <v>0</v>
      </c>
      <c r="BE8153">
        <v>0</v>
      </c>
      <c r="BF8153">
        <v>2.8173913043478298</v>
      </c>
      <c r="BG8153">
        <v>3.1805454545454501</v>
      </c>
      <c r="BH8153">
        <v>4.5818181818181802</v>
      </c>
      <c r="BI8153">
        <v>23000</v>
      </c>
      <c r="BJ8153">
        <v>11832</v>
      </c>
      <c r="BK8153">
        <v>6.5</v>
      </c>
      <c r="BL8153">
        <v>5.5</v>
      </c>
      <c r="BM8153">
        <v>5</v>
      </c>
      <c r="BN8153">
        <v>3</v>
      </c>
      <c r="BO8153">
        <v>18380</v>
      </c>
      <c r="BP8153">
        <v>1.7094017094017099E-2</v>
      </c>
      <c r="BQ8153">
        <v>0</v>
      </c>
      <c r="BR8153" s="1">
        <f>+VALUE(Table1[[#This Row],[''tbDimTime'''[datechar']]])</f>
        <v>43996</v>
      </c>
      <c r="BS8153" s="2">
        <f>+VALUE(Table1[[#This Row],[Interval]])</f>
        <v>0.66666666666666663</v>
      </c>
      <c r="BT8153" t="str">
        <f>+YEAR(Table1[[#This Row],[Date]])&amp;WEEKNUM(Table1[[#This Row],[Date]],2)</f>
        <v>202024</v>
      </c>
    </row>
    <row r="8154" spans="1:72" x14ac:dyDescent="0.25">
      <c r="A8154">
        <v>2020</v>
      </c>
      <c r="B8154" t="s">
        <v>367</v>
      </c>
      <c r="C8154" t="s">
        <v>381</v>
      </c>
      <c r="D8154" t="s">
        <v>94</v>
      </c>
      <c r="E8154">
        <v>14.406000000000001</v>
      </c>
      <c r="F8154">
        <v>2.2212966819380799</v>
      </c>
      <c r="G8154">
        <v>3.3693940623086802</v>
      </c>
      <c r="H8154">
        <v>32</v>
      </c>
      <c r="I8154">
        <v>48.539490861618802</v>
      </c>
      <c r="J8154">
        <v>36.5</v>
      </c>
      <c r="K8154">
        <v>28</v>
      </c>
      <c r="L8154">
        <v>2.5336665278356199</v>
      </c>
      <c r="M8154">
        <v>1.9436345966958199</v>
      </c>
      <c r="N8154">
        <v>1.73538803276413</v>
      </c>
      <c r="O8154">
        <v>25</v>
      </c>
      <c r="P8154">
        <v>1.73538803276413</v>
      </c>
      <c r="Q8154">
        <v>25</v>
      </c>
      <c r="R8154">
        <v>1</v>
      </c>
      <c r="S8154">
        <v>0.78125</v>
      </c>
      <c r="T8154">
        <v>0.78125</v>
      </c>
      <c r="V8154">
        <v>0.8</v>
      </c>
      <c r="W8154">
        <v>1</v>
      </c>
      <c r="Y8154">
        <v>25</v>
      </c>
      <c r="Z8154">
        <v>0</v>
      </c>
      <c r="AA8154">
        <v>0</v>
      </c>
      <c r="AB8154">
        <v>367.68</v>
      </c>
      <c r="AC8154">
        <v>366.0136</v>
      </c>
      <c r="AD8154">
        <v>550</v>
      </c>
      <c r="AE8154">
        <v>323</v>
      </c>
      <c r="AF8154">
        <v>40.159999999999997</v>
      </c>
      <c r="AG8154">
        <v>0</v>
      </c>
      <c r="AH8154">
        <v>9079</v>
      </c>
      <c r="AI8154">
        <v>8075</v>
      </c>
      <c r="AJ8154">
        <v>1004</v>
      </c>
      <c r="AK8154">
        <v>0</v>
      </c>
      <c r="AL8154">
        <v>0.51504454530173105</v>
      </c>
      <c r="AM8154">
        <v>0.49737568313403002</v>
      </c>
      <c r="AN8154">
        <v>0.96569449705102495</v>
      </c>
      <c r="AO8154">
        <v>0.96569449705102495</v>
      </c>
      <c r="AP8154">
        <v>0.43693523077755497</v>
      </c>
      <c r="AQ8154">
        <v>5.4326064606893598E-2</v>
      </c>
      <c r="AR8154">
        <v>0</v>
      </c>
      <c r="AS8154">
        <v>0.46831881391699598</v>
      </c>
      <c r="AT8154">
        <v>0.11111111111111099</v>
      </c>
      <c r="AU8154">
        <v>0.14961311617336701</v>
      </c>
      <c r="AV8154">
        <v>5.4109626102483599E-5</v>
      </c>
      <c r="AW8154">
        <v>5.20534603105893E-2</v>
      </c>
      <c r="AX8154">
        <v>0</v>
      </c>
      <c r="AY8154">
        <v>9.7397326984470498E-2</v>
      </c>
      <c r="AZ8154">
        <v>0</v>
      </c>
      <c r="BA8154">
        <v>1.08219252204967E-4</v>
      </c>
      <c r="BB8154">
        <v>0</v>
      </c>
      <c r="BC8154">
        <v>0</v>
      </c>
      <c r="BD8154">
        <v>0</v>
      </c>
      <c r="BE8154">
        <v>0</v>
      </c>
      <c r="BF8154">
        <v>4.8698663492235301</v>
      </c>
      <c r="BG8154">
        <v>2.8812000000000002</v>
      </c>
      <c r="BH8154">
        <v>4.5818181818181802</v>
      </c>
      <c r="BI8154">
        <v>18481</v>
      </c>
      <c r="BJ8154">
        <v>8655</v>
      </c>
      <c r="BK8154">
        <v>6.5</v>
      </c>
      <c r="BL8154">
        <v>5</v>
      </c>
      <c r="BM8154">
        <v>4.5</v>
      </c>
      <c r="BN8154">
        <v>2.5</v>
      </c>
      <c r="BO8154">
        <v>15716</v>
      </c>
      <c r="BP8154">
        <v>0.21021367521367501</v>
      </c>
      <c r="BQ8154">
        <v>0</v>
      </c>
      <c r="BR8154" s="1">
        <f>+VALUE(Table1[[#This Row],[''tbDimTime'''[datechar']]])</f>
        <v>43996</v>
      </c>
      <c r="BS8154" s="2">
        <f>+VALUE(Table1[[#This Row],[Interval]])</f>
        <v>0.6875</v>
      </c>
      <c r="BT8154" t="str">
        <f>+YEAR(Table1[[#This Row],[Date]])&amp;WEEKNUM(Table1[[#This Row],[Date]],2)</f>
        <v>202024</v>
      </c>
    </row>
    <row r="8155" spans="1:72" x14ac:dyDescent="0.25">
      <c r="A8155">
        <v>2020</v>
      </c>
      <c r="B8155" t="s">
        <v>367</v>
      </c>
      <c r="C8155" t="s">
        <v>381</v>
      </c>
      <c r="D8155" t="s">
        <v>95</v>
      </c>
      <c r="E8155">
        <v>10.29</v>
      </c>
      <c r="F8155">
        <v>1.3605442176870799</v>
      </c>
      <c r="G8155">
        <v>5.6271052110164499</v>
      </c>
      <c r="H8155">
        <v>14</v>
      </c>
      <c r="I8155">
        <v>57.902912621359199</v>
      </c>
      <c r="J8155">
        <v>17.5</v>
      </c>
      <c r="K8155">
        <v>39.5</v>
      </c>
      <c r="L8155">
        <v>1.7006802721088401</v>
      </c>
      <c r="M8155">
        <v>3.8386783284742498</v>
      </c>
      <c r="N8155">
        <v>0.77745383867832896</v>
      </c>
      <c r="O8155">
        <v>8</v>
      </c>
      <c r="P8155">
        <v>0.77745383867832896</v>
      </c>
      <c r="Q8155">
        <v>8</v>
      </c>
      <c r="R8155">
        <v>1</v>
      </c>
      <c r="S8155">
        <v>0.57142857142857095</v>
      </c>
      <c r="T8155">
        <v>0.57142857142857095</v>
      </c>
      <c r="V8155">
        <v>0.8</v>
      </c>
      <c r="W8155">
        <v>1</v>
      </c>
      <c r="Y8155">
        <v>8</v>
      </c>
      <c r="Z8155">
        <v>0</v>
      </c>
      <c r="AA8155">
        <v>0</v>
      </c>
      <c r="AB8155">
        <v>231.75</v>
      </c>
      <c r="AC8155">
        <v>398.18900000000002</v>
      </c>
      <c r="AD8155">
        <v>550</v>
      </c>
      <c r="AE8155">
        <v>218.625</v>
      </c>
      <c r="AF8155">
        <v>9.125</v>
      </c>
      <c r="AG8155">
        <v>0</v>
      </c>
      <c r="AH8155">
        <v>1822</v>
      </c>
      <c r="AI8155">
        <v>1749</v>
      </c>
      <c r="AJ8155">
        <v>73</v>
      </c>
      <c r="AK8155">
        <v>0</v>
      </c>
      <c r="AL8155">
        <v>0.138162307176392</v>
      </c>
      <c r="AM8155">
        <v>0.121002480093983</v>
      </c>
      <c r="AN8155">
        <v>0.87579950398120399</v>
      </c>
      <c r="AO8155">
        <v>0.87579950398120399</v>
      </c>
      <c r="AP8155">
        <v>0.114149588826524</v>
      </c>
      <c r="AQ8155">
        <v>4.7643910716616599E-3</v>
      </c>
      <c r="AR8155">
        <v>0</v>
      </c>
      <c r="AS8155">
        <v>0.75479702388722103</v>
      </c>
      <c r="AT8155">
        <v>0.2</v>
      </c>
      <c r="AU8155">
        <v>8.73906800678763E-2</v>
      </c>
      <c r="AV8155">
        <v>3.2632815559326502E-4</v>
      </c>
      <c r="AW8155">
        <v>5.9391724317974202E-2</v>
      </c>
      <c r="AX8155">
        <v>8.9609711525910393E-2</v>
      </c>
      <c r="AY8155">
        <v>2.7672627594308798E-2</v>
      </c>
      <c r="AZ8155">
        <v>0</v>
      </c>
      <c r="BA8155">
        <v>0</v>
      </c>
      <c r="BB8155">
        <v>0</v>
      </c>
      <c r="BC8155">
        <v>0</v>
      </c>
      <c r="BD8155">
        <v>0</v>
      </c>
      <c r="BE8155">
        <v>0</v>
      </c>
      <c r="BF8155">
        <v>1.8796501762172</v>
      </c>
      <c r="BG8155">
        <v>3.43</v>
      </c>
      <c r="BH8155">
        <v>4.5818181818181802</v>
      </c>
      <c r="BI8155">
        <v>15322</v>
      </c>
      <c r="BJ8155">
        <v>11565</v>
      </c>
      <c r="BK8155">
        <v>5.5</v>
      </c>
      <c r="BL8155">
        <v>3</v>
      </c>
      <c r="BM8155">
        <v>2.5</v>
      </c>
      <c r="BN8155">
        <v>2</v>
      </c>
      <c r="BO8155">
        <v>13983</v>
      </c>
      <c r="BP8155">
        <v>0.22616161616161601</v>
      </c>
      <c r="BQ8155">
        <v>0</v>
      </c>
      <c r="BR8155" s="1">
        <f>+VALUE(Table1[[#This Row],[''tbDimTime'''[datechar']]])</f>
        <v>43996</v>
      </c>
      <c r="BS8155" s="2">
        <f>+VALUE(Table1[[#This Row],[Interval]])</f>
        <v>0.70833333333333337</v>
      </c>
      <c r="BT8155" t="str">
        <f>+YEAR(Table1[[#This Row],[Date]])&amp;WEEKNUM(Table1[[#This Row],[Date]],2)</f>
        <v>202024</v>
      </c>
    </row>
    <row r="8156" spans="1:72" x14ac:dyDescent="0.25">
      <c r="A8156">
        <v>2020</v>
      </c>
      <c r="B8156" t="s">
        <v>367</v>
      </c>
      <c r="C8156" t="s">
        <v>381</v>
      </c>
      <c r="D8156" t="s">
        <v>96</v>
      </c>
      <c r="E8156">
        <v>11.319000000000001</v>
      </c>
      <c r="F8156">
        <v>1.85528756957328</v>
      </c>
      <c r="G8156">
        <v>4.1290137972515</v>
      </c>
      <c r="H8156">
        <v>21</v>
      </c>
      <c r="I8156">
        <v>46.736307171089798</v>
      </c>
      <c r="J8156">
        <v>21</v>
      </c>
      <c r="K8156">
        <v>32</v>
      </c>
      <c r="L8156">
        <v>1.85528756957328</v>
      </c>
      <c r="M8156">
        <v>2.8271048679211899</v>
      </c>
      <c r="N8156">
        <v>1.4135524339606</v>
      </c>
      <c r="O8156">
        <v>16</v>
      </c>
      <c r="P8156">
        <v>1.3252054068380601</v>
      </c>
      <c r="Q8156">
        <v>15</v>
      </c>
      <c r="R8156">
        <v>0.9375</v>
      </c>
      <c r="S8156">
        <v>0.71428571428571397</v>
      </c>
      <c r="T8156">
        <v>0.76190476190476197</v>
      </c>
      <c r="V8156">
        <v>0.8</v>
      </c>
      <c r="W8156">
        <v>0.875</v>
      </c>
      <c r="Y8156">
        <v>14</v>
      </c>
      <c r="Z8156">
        <v>6.25E-2</v>
      </c>
      <c r="AA8156">
        <v>1</v>
      </c>
      <c r="AB8156">
        <v>236.13333333333301</v>
      </c>
      <c r="AC8156">
        <v>276.10390000000001</v>
      </c>
      <c r="AD8156">
        <v>550</v>
      </c>
      <c r="AE8156">
        <v>181.53333333333299</v>
      </c>
      <c r="AF8156">
        <v>50.133333333333297</v>
      </c>
      <c r="AG8156">
        <v>0</v>
      </c>
      <c r="AH8156">
        <v>3475</v>
      </c>
      <c r="AI8156">
        <v>2723</v>
      </c>
      <c r="AJ8156">
        <v>752</v>
      </c>
      <c r="AK8156">
        <v>0</v>
      </c>
      <c r="AL8156">
        <v>0.32094961942732902</v>
      </c>
      <c r="AM8156">
        <v>0.303565306822077</v>
      </c>
      <c r="AN8156">
        <v>0.94583476174151504</v>
      </c>
      <c r="AO8156">
        <v>0.94583476174151504</v>
      </c>
      <c r="AP8156">
        <v>0.233373328762427</v>
      </c>
      <c r="AQ8156">
        <v>6.4449777168323605E-2</v>
      </c>
      <c r="AR8156">
        <v>0</v>
      </c>
      <c r="AS8156">
        <v>0.64226945491943799</v>
      </c>
      <c r="AT8156">
        <v>0</v>
      </c>
      <c r="AU8156">
        <v>2.12547137470003E-2</v>
      </c>
      <c r="AV8156">
        <v>5.9993143640726802E-4</v>
      </c>
      <c r="AW8156">
        <v>2.06547823105931E-2</v>
      </c>
      <c r="AX8156">
        <v>0.26619814878299602</v>
      </c>
      <c r="AY8156">
        <v>0</v>
      </c>
      <c r="AZ8156">
        <v>0</v>
      </c>
      <c r="BA8156">
        <v>0</v>
      </c>
      <c r="BB8156">
        <v>0</v>
      </c>
      <c r="BC8156">
        <v>0</v>
      </c>
      <c r="BD8156">
        <v>0</v>
      </c>
      <c r="BE8156">
        <v>0</v>
      </c>
      <c r="BF8156">
        <v>4.6280425094274902</v>
      </c>
      <c r="BG8156">
        <v>4.5275999999999996</v>
      </c>
      <c r="BH8156">
        <v>4.5818181818181802</v>
      </c>
      <c r="BI8156">
        <v>11668</v>
      </c>
      <c r="BJ8156">
        <v>7494</v>
      </c>
      <c r="BK8156">
        <v>3.5</v>
      </c>
      <c r="BL8156">
        <v>2.5</v>
      </c>
      <c r="BM8156">
        <v>2.5</v>
      </c>
      <c r="BN8156">
        <v>2</v>
      </c>
      <c r="BO8156">
        <v>11420</v>
      </c>
      <c r="BP8156">
        <v>7.3968253968254002E-2</v>
      </c>
      <c r="BQ8156">
        <v>0</v>
      </c>
      <c r="BR8156" s="1">
        <f>+VALUE(Table1[[#This Row],[''tbDimTime'''[datechar']]])</f>
        <v>43996</v>
      </c>
      <c r="BS8156" s="2">
        <f>+VALUE(Table1[[#This Row],[Interval]])</f>
        <v>0.72916666666666663</v>
      </c>
      <c r="BT8156" t="str">
        <f>+YEAR(Table1[[#This Row],[Date]])&amp;WEEKNUM(Table1[[#This Row],[Date]],2)</f>
        <v>202024</v>
      </c>
    </row>
    <row r="8157" spans="1:72" x14ac:dyDescent="0.25">
      <c r="A8157">
        <v>2020</v>
      </c>
      <c r="B8157" t="s">
        <v>367</v>
      </c>
      <c r="C8157" t="s">
        <v>381</v>
      </c>
      <c r="D8157" t="s">
        <v>97</v>
      </c>
      <c r="E8157">
        <v>11.319000000000001</v>
      </c>
      <c r="F8157">
        <v>0.70677621698029902</v>
      </c>
      <c r="G8157">
        <v>2.10852459447689</v>
      </c>
      <c r="H8157">
        <v>8</v>
      </c>
      <c r="I8157">
        <v>23.866389884883901</v>
      </c>
      <c r="J8157">
        <v>12</v>
      </c>
      <c r="K8157">
        <v>12.5</v>
      </c>
      <c r="L8157">
        <v>1.06016432547045</v>
      </c>
      <c r="M8157">
        <v>1.10433783903172</v>
      </c>
      <c r="N8157">
        <v>1.06016432547045</v>
      </c>
      <c r="O8157">
        <v>12</v>
      </c>
      <c r="P8157">
        <v>1.06016432547045</v>
      </c>
      <c r="Q8157">
        <v>12</v>
      </c>
      <c r="R8157">
        <v>1</v>
      </c>
      <c r="S8157">
        <v>1.5</v>
      </c>
      <c r="T8157">
        <v>1.5</v>
      </c>
      <c r="V8157">
        <v>0.8</v>
      </c>
      <c r="W8157">
        <v>1</v>
      </c>
      <c r="Y8157">
        <v>12</v>
      </c>
      <c r="Z8157">
        <v>0</v>
      </c>
      <c r="AA8157">
        <v>0</v>
      </c>
      <c r="AB8157">
        <v>441.58333333333297</v>
      </c>
      <c r="AC8157">
        <v>347.21109999999999</v>
      </c>
      <c r="AD8157">
        <v>550</v>
      </c>
      <c r="AE8157">
        <v>377.91666666666703</v>
      </c>
      <c r="AF8157">
        <v>59.5</v>
      </c>
      <c r="AG8157">
        <v>0</v>
      </c>
      <c r="AH8157">
        <v>5249</v>
      </c>
      <c r="AI8157">
        <v>4535</v>
      </c>
      <c r="AJ8157">
        <v>714</v>
      </c>
      <c r="AK8157">
        <v>0</v>
      </c>
      <c r="AL8157">
        <v>0.502799127051902</v>
      </c>
      <c r="AM8157">
        <v>0.51356852103120798</v>
      </c>
      <c r="AN8157">
        <v>1.0214188796278301</v>
      </c>
      <c r="AO8157">
        <v>1.0214188796278301</v>
      </c>
      <c r="AP8157">
        <v>0.43952316340376002</v>
      </c>
      <c r="AQ8157">
        <v>6.9199457259158798E-2</v>
      </c>
      <c r="AR8157">
        <v>0</v>
      </c>
      <c r="AS8157">
        <v>0.50785035859662697</v>
      </c>
      <c r="AT8157">
        <v>0.33333333333333298</v>
      </c>
      <c r="AU8157">
        <v>3.1982942430703598E-2</v>
      </c>
      <c r="AV8157">
        <v>5.2335723977514998E-3</v>
      </c>
      <c r="AW8157">
        <v>2.6555534018220601E-2</v>
      </c>
      <c r="AX8157">
        <v>0.145473929056019</v>
      </c>
      <c r="AY8157">
        <v>0</v>
      </c>
      <c r="AZ8157">
        <v>0</v>
      </c>
      <c r="BA8157">
        <v>0</v>
      </c>
      <c r="BB8157">
        <v>0</v>
      </c>
      <c r="BC8157">
        <v>0</v>
      </c>
      <c r="BD8157">
        <v>1.93836014731537E-4</v>
      </c>
      <c r="BE8157">
        <v>0</v>
      </c>
      <c r="BF8157">
        <v>4.1868579182012002</v>
      </c>
      <c r="BG8157">
        <v>5.6595000000000004</v>
      </c>
      <c r="BH8157">
        <v>4.5818181818181802</v>
      </c>
      <c r="BI8157">
        <v>10318</v>
      </c>
      <c r="BJ8157">
        <v>5240</v>
      </c>
      <c r="BK8157">
        <v>3</v>
      </c>
      <c r="BL8157">
        <v>2</v>
      </c>
      <c r="BM8157">
        <v>1.5</v>
      </c>
      <c r="BN8157">
        <v>2</v>
      </c>
      <c r="BO8157">
        <v>9988</v>
      </c>
      <c r="BP8157">
        <v>4.4629629629629602E-2</v>
      </c>
      <c r="BQ8157">
        <v>0</v>
      </c>
      <c r="BR8157" s="1">
        <f>+VALUE(Table1[[#This Row],[''tbDimTime'''[datechar']]])</f>
        <v>43996</v>
      </c>
      <c r="BS8157" s="2">
        <f>+VALUE(Table1[[#This Row],[Interval]])</f>
        <v>0.75</v>
      </c>
      <c r="BT8157" t="str">
        <f>+YEAR(Table1[[#This Row],[Date]])&amp;WEEKNUM(Table1[[#This Row],[Date]],2)</f>
        <v>202024</v>
      </c>
    </row>
    <row r="8158" spans="1:72" x14ac:dyDescent="0.25">
      <c r="A8158">
        <v>2020</v>
      </c>
      <c r="B8158" t="s">
        <v>367</v>
      </c>
      <c r="C8158" t="s">
        <v>381</v>
      </c>
      <c r="D8158" t="s">
        <v>98</v>
      </c>
      <c r="E8158">
        <v>15.435</v>
      </c>
      <c r="F8158">
        <v>0.842241658568189</v>
      </c>
      <c r="G8158">
        <v>1.53075010063469</v>
      </c>
      <c r="H8158">
        <v>13</v>
      </c>
      <c r="I8158">
        <v>23.6271278032964</v>
      </c>
      <c r="J8158">
        <v>19</v>
      </c>
      <c r="K8158">
        <v>8</v>
      </c>
      <c r="L8158">
        <v>1.23096857790735</v>
      </c>
      <c r="M8158">
        <v>0.51830255911888601</v>
      </c>
      <c r="N8158">
        <v>1.29575639779721</v>
      </c>
      <c r="O8158">
        <v>20</v>
      </c>
      <c r="P8158">
        <v>1.1661807580174901</v>
      </c>
      <c r="Q8158">
        <v>18</v>
      </c>
      <c r="R8158">
        <v>0.9</v>
      </c>
      <c r="S8158">
        <v>1.3846153846153799</v>
      </c>
      <c r="T8158">
        <v>1.5384615384615401</v>
      </c>
      <c r="V8158">
        <v>0.8</v>
      </c>
      <c r="W8158">
        <v>0.75</v>
      </c>
      <c r="Y8158">
        <v>15</v>
      </c>
      <c r="Z8158">
        <v>0.1</v>
      </c>
      <c r="AA8158">
        <v>2</v>
      </c>
      <c r="AB8158">
        <v>205.611111111111</v>
      </c>
      <c r="AC8158">
        <v>226.05</v>
      </c>
      <c r="AD8158">
        <v>550</v>
      </c>
      <c r="AE8158">
        <v>138.944444444444</v>
      </c>
      <c r="AF8158">
        <v>62.7777777777778</v>
      </c>
      <c r="AG8158">
        <v>0</v>
      </c>
      <c r="AH8158">
        <v>3631</v>
      </c>
      <c r="AI8158">
        <v>2501</v>
      </c>
      <c r="AJ8158">
        <v>1130</v>
      </c>
      <c r="AK8158">
        <v>0</v>
      </c>
      <c r="AL8158">
        <v>0.76183614656237097</v>
      </c>
      <c r="AM8158">
        <v>0.50319510537049605</v>
      </c>
      <c r="AN8158">
        <v>0.66050305914343999</v>
      </c>
      <c r="AO8158">
        <v>0.66050305914343999</v>
      </c>
      <c r="AP8158">
        <v>0.34004078857919801</v>
      </c>
      <c r="AQ8158">
        <v>0.153636981645139</v>
      </c>
      <c r="AR8158">
        <v>0</v>
      </c>
      <c r="AS8158">
        <v>0.15730795377294399</v>
      </c>
      <c r="AT8158">
        <v>0.33333333333333298</v>
      </c>
      <c r="AU8158">
        <v>0.29653297076818502</v>
      </c>
      <c r="AV8158">
        <v>9.5173351461590801E-4</v>
      </c>
      <c r="AW8158">
        <v>0.29544527532290998</v>
      </c>
      <c r="AX8158">
        <v>0.18300475866757299</v>
      </c>
      <c r="AY8158">
        <v>0</v>
      </c>
      <c r="AZ8158">
        <v>0</v>
      </c>
      <c r="BA8158">
        <v>0</v>
      </c>
      <c r="BB8158">
        <v>0</v>
      </c>
      <c r="BC8158">
        <v>0</v>
      </c>
      <c r="BD8158">
        <v>1.3596193065941499E-4</v>
      </c>
      <c r="BE8158">
        <v>0</v>
      </c>
      <c r="BF8158">
        <v>8.8103331067301092</v>
      </c>
      <c r="BG8158">
        <v>7.7175000000000002</v>
      </c>
      <c r="BH8158">
        <v>4.5818181818181802</v>
      </c>
      <c r="BI8158">
        <v>7355</v>
      </c>
      <c r="BJ8158">
        <v>1157</v>
      </c>
      <c r="BK8158">
        <v>3</v>
      </c>
      <c r="BL8158">
        <v>2</v>
      </c>
      <c r="BM8158">
        <v>1.5</v>
      </c>
      <c r="BN8158">
        <v>2</v>
      </c>
      <c r="BO8158">
        <v>5174</v>
      </c>
      <c r="BP8158">
        <v>0.31898148148148198</v>
      </c>
      <c r="BQ8158">
        <v>0</v>
      </c>
      <c r="BR8158" s="1">
        <f>+VALUE(Table1[[#This Row],[''tbDimTime'''[datechar']]])</f>
        <v>43996</v>
      </c>
      <c r="BS8158" s="2">
        <f>+VALUE(Table1[[#This Row],[Interval]])</f>
        <v>0.77083333333333337</v>
      </c>
      <c r="BT8158" t="str">
        <f>+YEAR(Table1[[#This Row],[Date]])&amp;WEEKNUM(Table1[[#This Row],[Date]],2)</f>
        <v>202024</v>
      </c>
    </row>
    <row r="8159" spans="1:72" x14ac:dyDescent="0.25">
      <c r="A8159">
        <v>2020</v>
      </c>
      <c r="B8159" t="s">
        <v>367</v>
      </c>
      <c r="C8159" t="s">
        <v>381</v>
      </c>
      <c r="D8159" t="s">
        <v>99</v>
      </c>
      <c r="E8159">
        <v>8.2319999999999993</v>
      </c>
      <c r="F8159">
        <v>0.54664723032069995</v>
      </c>
      <c r="G8159">
        <v>1.33624878522838</v>
      </c>
      <c r="H8159">
        <v>4.5</v>
      </c>
      <c r="I8159">
        <v>11</v>
      </c>
      <c r="J8159">
        <v>7</v>
      </c>
      <c r="K8159">
        <v>6.5</v>
      </c>
      <c r="L8159">
        <v>0.85034013605442205</v>
      </c>
      <c r="M8159">
        <v>0.78960155490767703</v>
      </c>
      <c r="N8159">
        <v>1.9436345966958199</v>
      </c>
      <c r="O8159">
        <v>16</v>
      </c>
      <c r="P8159">
        <v>1.33624878522838</v>
      </c>
      <c r="Q8159">
        <v>11</v>
      </c>
      <c r="R8159">
        <v>0.6875</v>
      </c>
      <c r="S8159">
        <v>2.4444444444444402</v>
      </c>
      <c r="T8159">
        <v>3.5555555555555598</v>
      </c>
      <c r="V8159">
        <v>0.8</v>
      </c>
      <c r="W8159">
        <v>0</v>
      </c>
      <c r="Y8159">
        <v>0</v>
      </c>
      <c r="Z8159">
        <v>0.3125</v>
      </c>
      <c r="AA8159">
        <v>5</v>
      </c>
      <c r="AB8159">
        <v>427</v>
      </c>
      <c r="AC8159">
        <v>564.49800000000005</v>
      </c>
      <c r="AD8159">
        <v>550</v>
      </c>
      <c r="AE8159">
        <v>273.90909090909099</v>
      </c>
      <c r="AF8159">
        <v>148.727272727273</v>
      </c>
      <c r="AG8159">
        <v>0</v>
      </c>
      <c r="AH8159">
        <v>4649</v>
      </c>
      <c r="AI8159">
        <v>3013</v>
      </c>
      <c r="AJ8159">
        <v>1636</v>
      </c>
      <c r="AK8159">
        <v>0</v>
      </c>
      <c r="AL8159">
        <v>1</v>
      </c>
      <c r="AM8159">
        <v>0.65236111111111095</v>
      </c>
      <c r="AN8159">
        <v>0.65236111111111095</v>
      </c>
      <c r="AO8159">
        <v>0.65236111111111095</v>
      </c>
      <c r="AP8159">
        <v>0.41847222222222202</v>
      </c>
      <c r="AQ8159">
        <v>0.22722222222222199</v>
      </c>
      <c r="AR8159">
        <v>0</v>
      </c>
      <c r="AS8159">
        <v>0</v>
      </c>
      <c r="AT8159">
        <v>0.33333333333333298</v>
      </c>
      <c r="AU8159">
        <v>3.6944444444444398E-2</v>
      </c>
      <c r="AV8159">
        <v>0</v>
      </c>
      <c r="AW8159">
        <v>1.2777777777777799E-2</v>
      </c>
      <c r="AX8159">
        <v>0</v>
      </c>
      <c r="AY8159">
        <v>2.4166666666666701E-2</v>
      </c>
      <c r="AZ8159">
        <v>0</v>
      </c>
      <c r="BA8159">
        <v>0</v>
      </c>
      <c r="BB8159">
        <v>0</v>
      </c>
      <c r="BC8159">
        <v>0</v>
      </c>
      <c r="BD8159">
        <v>0</v>
      </c>
      <c r="BE8159">
        <v>0</v>
      </c>
      <c r="BF8159">
        <v>5.5</v>
      </c>
      <c r="BG8159">
        <v>4.1159999999999997</v>
      </c>
      <c r="BH8159">
        <v>4.5818181818181802</v>
      </c>
      <c r="BI8159">
        <v>7200</v>
      </c>
      <c r="BJ8159">
        <v>0</v>
      </c>
      <c r="BK8159">
        <v>2.5</v>
      </c>
      <c r="BL8159">
        <v>2</v>
      </c>
      <c r="BM8159">
        <v>1.5</v>
      </c>
      <c r="BN8159">
        <v>2.5</v>
      </c>
      <c r="BO8159">
        <v>6934</v>
      </c>
      <c r="BP8159">
        <v>0.2</v>
      </c>
      <c r="BQ8159">
        <v>0</v>
      </c>
      <c r="BR8159" s="1">
        <f>+VALUE(Table1[[#This Row],[''tbDimTime'''[datechar']]])</f>
        <v>43996</v>
      </c>
      <c r="BS8159" s="2">
        <f>+VALUE(Table1[[#This Row],[Interval]])</f>
        <v>0.79166666666666663</v>
      </c>
      <c r="BT8159" t="str">
        <f>+YEAR(Table1[[#This Row],[Date]])&amp;WEEKNUM(Table1[[#This Row],[Date]],2)</f>
        <v>202024</v>
      </c>
    </row>
    <row r="8160" spans="1:72" x14ac:dyDescent="0.25">
      <c r="A8160">
        <v>2020</v>
      </c>
      <c r="B8160" t="s">
        <v>367</v>
      </c>
      <c r="C8160" t="s">
        <v>381</v>
      </c>
      <c r="D8160" t="s">
        <v>100</v>
      </c>
      <c r="E8160">
        <v>7.2030000000000003</v>
      </c>
      <c r="F8160">
        <v>0.69415521310564998</v>
      </c>
      <c r="G8160">
        <v>2.2982407248613699</v>
      </c>
      <c r="H8160">
        <v>5</v>
      </c>
      <c r="I8160">
        <v>16.554227941176499</v>
      </c>
      <c r="J8160">
        <v>8</v>
      </c>
      <c r="K8160">
        <v>3</v>
      </c>
      <c r="L8160">
        <v>1.11064834096904</v>
      </c>
      <c r="M8160">
        <v>0.41649312786338999</v>
      </c>
      <c r="N8160">
        <v>2.0824656393169501</v>
      </c>
      <c r="O8160">
        <v>15</v>
      </c>
      <c r="P8160">
        <v>1.9436345966958199</v>
      </c>
      <c r="Q8160">
        <v>14</v>
      </c>
      <c r="R8160">
        <v>0.93333333333333302</v>
      </c>
      <c r="S8160">
        <v>2.8</v>
      </c>
      <c r="T8160">
        <v>3</v>
      </c>
      <c r="V8160">
        <v>0.8</v>
      </c>
      <c r="W8160">
        <v>0.2</v>
      </c>
      <c r="Y8160">
        <v>3</v>
      </c>
      <c r="Z8160">
        <v>6.6666666666666693E-2</v>
      </c>
      <c r="AA8160">
        <v>1</v>
      </c>
      <c r="AB8160">
        <v>466.28571428571399</v>
      </c>
      <c r="AC8160">
        <v>501.29950000000002</v>
      </c>
      <c r="AD8160">
        <v>550</v>
      </c>
      <c r="AE8160">
        <v>367.07142857142901</v>
      </c>
      <c r="AF8160">
        <v>95.642857142857096</v>
      </c>
      <c r="AG8160">
        <v>0</v>
      </c>
      <c r="AH8160">
        <v>6478</v>
      </c>
      <c r="AI8160">
        <v>5139</v>
      </c>
      <c r="AJ8160">
        <v>1339</v>
      </c>
      <c r="AK8160">
        <v>0</v>
      </c>
      <c r="AL8160">
        <v>0.84570540225417801</v>
      </c>
      <c r="AM8160">
        <v>0.90666666666666695</v>
      </c>
      <c r="AN8160">
        <v>1.0720833333333299</v>
      </c>
      <c r="AO8160">
        <v>1.0720833333333299</v>
      </c>
      <c r="AP8160">
        <v>0.71375</v>
      </c>
      <c r="AQ8160">
        <v>0.18597222222222201</v>
      </c>
      <c r="AR8160">
        <v>0</v>
      </c>
      <c r="AS8160">
        <v>0.16541666666666699</v>
      </c>
      <c r="AT8160">
        <v>0.33333333333333298</v>
      </c>
      <c r="AU8160">
        <v>0.26333333333333298</v>
      </c>
      <c r="AV8160">
        <v>0</v>
      </c>
      <c r="AW8160">
        <v>0.22291666666666701</v>
      </c>
      <c r="AX8160">
        <v>0</v>
      </c>
      <c r="AY8160">
        <v>4.0416666666666698E-2</v>
      </c>
      <c r="AZ8160">
        <v>0</v>
      </c>
      <c r="BA8160">
        <v>0</v>
      </c>
      <c r="BB8160">
        <v>0</v>
      </c>
      <c r="BC8160">
        <v>0</v>
      </c>
      <c r="BD8160">
        <v>0</v>
      </c>
      <c r="BE8160">
        <v>0</v>
      </c>
      <c r="BF8160">
        <v>7</v>
      </c>
      <c r="BG8160">
        <v>3.6015000000000001</v>
      </c>
      <c r="BH8160">
        <v>4.5818181818181802</v>
      </c>
      <c r="BI8160">
        <v>7200</v>
      </c>
      <c r="BJ8160">
        <v>1191</v>
      </c>
      <c r="BK8160">
        <v>2.5</v>
      </c>
      <c r="BL8160">
        <v>2</v>
      </c>
      <c r="BM8160">
        <v>1.5</v>
      </c>
      <c r="BN8160">
        <v>2</v>
      </c>
      <c r="BO8160">
        <v>5304</v>
      </c>
      <c r="BP8160">
        <v>0.2</v>
      </c>
      <c r="BQ8160">
        <v>0</v>
      </c>
      <c r="BR8160" s="1">
        <f>+VALUE(Table1[[#This Row],[''tbDimTime'''[datechar']]])</f>
        <v>43996</v>
      </c>
      <c r="BS8160" s="2">
        <f>+VALUE(Table1[[#This Row],[Interval]])</f>
        <v>0.8125</v>
      </c>
      <c r="BT8160" t="str">
        <f>+YEAR(Table1[[#This Row],[Date]])&amp;WEEKNUM(Table1[[#This Row],[Date]],2)</f>
        <v>202024</v>
      </c>
    </row>
    <row r="8161" spans="1:72" x14ac:dyDescent="0.25">
      <c r="A8161">
        <v>2020</v>
      </c>
      <c r="B8161" t="s">
        <v>367</v>
      </c>
      <c r="C8161" t="s">
        <v>381</v>
      </c>
      <c r="D8161" t="s">
        <v>101</v>
      </c>
      <c r="E8161">
        <v>3.0870000000000002</v>
      </c>
      <c r="F8161">
        <v>0</v>
      </c>
      <c r="G8161">
        <v>8.7674821481387593</v>
      </c>
      <c r="H8161">
        <v>0</v>
      </c>
      <c r="I8161">
        <v>27.065217391304301</v>
      </c>
      <c r="J8161">
        <v>0</v>
      </c>
      <c r="K8161">
        <v>12.5</v>
      </c>
      <c r="L8161">
        <v>0</v>
      </c>
      <c r="M8161">
        <v>4.0492387431162902</v>
      </c>
      <c r="N8161">
        <v>2.9154518950437298</v>
      </c>
      <c r="O8161">
        <v>9</v>
      </c>
      <c r="P8161">
        <v>2.9154518950437298</v>
      </c>
      <c r="Q8161">
        <v>9</v>
      </c>
      <c r="R8161">
        <v>1</v>
      </c>
      <c r="V8161">
        <v>0.8</v>
      </c>
      <c r="W8161">
        <v>0.88888888888888895</v>
      </c>
      <c r="Y8161">
        <v>8</v>
      </c>
      <c r="Z8161">
        <v>0</v>
      </c>
      <c r="AA8161">
        <v>0</v>
      </c>
      <c r="AB8161">
        <v>230</v>
      </c>
      <c r="AD8161">
        <v>550</v>
      </c>
      <c r="AE8161">
        <v>202.222222222222</v>
      </c>
      <c r="AF8161">
        <v>24.5555555555556</v>
      </c>
      <c r="AG8161">
        <v>0</v>
      </c>
      <c r="AH8161">
        <v>2041</v>
      </c>
      <c r="AI8161">
        <v>1820</v>
      </c>
      <c r="AJ8161">
        <v>221</v>
      </c>
      <c r="AK8161">
        <v>0</v>
      </c>
      <c r="AL8161">
        <v>0.33253012048192798</v>
      </c>
      <c r="AM8161">
        <v>0.32773907536415497</v>
      </c>
      <c r="AN8161">
        <v>0.985592146928436</v>
      </c>
      <c r="AO8161">
        <v>0.985592146928436</v>
      </c>
      <c r="AP8161">
        <v>0.288157061431286</v>
      </c>
      <c r="AQ8161">
        <v>3.4990500316656098E-2</v>
      </c>
      <c r="AR8161">
        <v>0</v>
      </c>
      <c r="AS8161">
        <v>0.65785307156428097</v>
      </c>
      <c r="AU8161">
        <v>6.8081063964534505E-2</v>
      </c>
      <c r="AV8161">
        <v>0</v>
      </c>
      <c r="AW8161">
        <v>3.1823939202026599E-2</v>
      </c>
      <c r="AX8161">
        <v>0</v>
      </c>
      <c r="AY8161">
        <v>0</v>
      </c>
      <c r="AZ8161">
        <v>0</v>
      </c>
      <c r="BA8161">
        <v>3.6257124762507899E-2</v>
      </c>
      <c r="BB8161">
        <v>0</v>
      </c>
      <c r="BC8161">
        <v>0</v>
      </c>
      <c r="BD8161">
        <v>0</v>
      </c>
      <c r="BE8161">
        <v>0</v>
      </c>
      <c r="BF8161">
        <v>5.1298290056998104</v>
      </c>
      <c r="BH8161">
        <v>4.5818181818181802</v>
      </c>
      <c r="BI8161">
        <v>6316</v>
      </c>
      <c r="BJ8161">
        <v>4155</v>
      </c>
      <c r="BK8161">
        <v>0</v>
      </c>
      <c r="BL8161">
        <v>0</v>
      </c>
      <c r="BM8161">
        <v>0</v>
      </c>
      <c r="BN8161">
        <v>0</v>
      </c>
      <c r="BO8161">
        <v>5886</v>
      </c>
      <c r="BQ8161">
        <v>0</v>
      </c>
      <c r="BR8161" s="1">
        <f>+VALUE(Table1[[#This Row],[''tbDimTime'''[datechar']]])</f>
        <v>43996</v>
      </c>
      <c r="BS8161" s="2">
        <f>+VALUE(Table1[[#This Row],[Interval]])</f>
        <v>0.83333333333333337</v>
      </c>
      <c r="BT8161" t="str">
        <f>+YEAR(Table1[[#This Row],[Date]])&amp;WEEKNUM(Table1[[#This Row],[Date]],2)</f>
        <v>202024</v>
      </c>
    </row>
    <row r="8162" spans="1:72" x14ac:dyDescent="0.25">
      <c r="A8162">
        <v>2020</v>
      </c>
      <c r="B8162" t="s">
        <v>367</v>
      </c>
      <c r="C8162" t="s">
        <v>381</v>
      </c>
      <c r="D8162" t="s">
        <v>102</v>
      </c>
      <c r="E8162">
        <v>0</v>
      </c>
      <c r="H8162">
        <v>0</v>
      </c>
      <c r="I8162">
        <v>21.918287937743202</v>
      </c>
      <c r="J8162">
        <v>0</v>
      </c>
      <c r="K8162">
        <v>0</v>
      </c>
      <c r="O8162">
        <v>12</v>
      </c>
      <c r="Q8162">
        <v>12</v>
      </c>
      <c r="R8162">
        <v>1</v>
      </c>
      <c r="V8162">
        <v>0.8</v>
      </c>
      <c r="W8162">
        <v>1</v>
      </c>
      <c r="Y8162">
        <v>12</v>
      </c>
      <c r="Z8162">
        <v>0</v>
      </c>
      <c r="AA8162">
        <v>0</v>
      </c>
      <c r="AB8162">
        <v>257</v>
      </c>
      <c r="AD8162">
        <v>550</v>
      </c>
      <c r="AE8162">
        <v>230.916666666667</v>
      </c>
      <c r="AF8162">
        <v>22.6666666666667</v>
      </c>
      <c r="AG8162">
        <v>0</v>
      </c>
      <c r="AH8162">
        <v>3043</v>
      </c>
      <c r="AI8162">
        <v>2771</v>
      </c>
      <c r="AJ8162">
        <v>272</v>
      </c>
      <c r="AK8162">
        <v>0</v>
      </c>
      <c r="AL8162">
        <v>0.547488017042429</v>
      </c>
      <c r="AM8162">
        <v>0.57111111111111101</v>
      </c>
      <c r="AN8162">
        <v>1.0431481481481499</v>
      </c>
      <c r="AO8162">
        <v>1.0431481481481499</v>
      </c>
      <c r="AP8162">
        <v>0.51314814814814802</v>
      </c>
      <c r="AQ8162">
        <v>5.0370370370370399E-2</v>
      </c>
      <c r="AR8162">
        <v>0</v>
      </c>
      <c r="AS8162">
        <v>0.47203703703703698</v>
      </c>
      <c r="AU8162">
        <v>0</v>
      </c>
      <c r="AV8162">
        <v>0</v>
      </c>
      <c r="AW8162">
        <v>0</v>
      </c>
      <c r="AX8162">
        <v>0</v>
      </c>
      <c r="AY8162">
        <v>0</v>
      </c>
      <c r="AZ8162">
        <v>0</v>
      </c>
      <c r="BA8162">
        <v>0</v>
      </c>
      <c r="BB8162">
        <v>0</v>
      </c>
      <c r="BC8162">
        <v>0</v>
      </c>
      <c r="BD8162">
        <v>0</v>
      </c>
      <c r="BE8162">
        <v>0</v>
      </c>
      <c r="BF8162">
        <v>8</v>
      </c>
      <c r="BH8162">
        <v>4.5818181818181802</v>
      </c>
      <c r="BI8162">
        <v>5400</v>
      </c>
      <c r="BJ8162">
        <v>2549</v>
      </c>
      <c r="BK8162">
        <v>0</v>
      </c>
      <c r="BL8162">
        <v>0</v>
      </c>
      <c r="BM8162">
        <v>0</v>
      </c>
      <c r="BN8162">
        <v>0</v>
      </c>
      <c r="BO8162">
        <v>5400</v>
      </c>
      <c r="BR8162" s="1">
        <f>+VALUE(Table1[[#This Row],[''tbDimTime'''[datechar']]])</f>
        <v>43996</v>
      </c>
      <c r="BS8162" s="2">
        <f>+VALUE(Table1[[#This Row],[Interval]])</f>
        <v>0.85416666666666663</v>
      </c>
      <c r="BT8162" t="str">
        <f>+YEAR(Table1[[#This Row],[Date]])&amp;WEEKNUM(Table1[[#This Row],[Date]],2)</f>
        <v>202024</v>
      </c>
    </row>
    <row r="8163" spans="1:72" x14ac:dyDescent="0.25">
      <c r="A8163">
        <v>2020</v>
      </c>
      <c r="B8163" t="s">
        <v>367</v>
      </c>
      <c r="C8163" t="s">
        <v>381</v>
      </c>
      <c r="D8163" t="s">
        <v>103</v>
      </c>
      <c r="E8163">
        <v>0</v>
      </c>
      <c r="H8163">
        <v>0</v>
      </c>
      <c r="I8163" t="s">
        <v>72</v>
      </c>
      <c r="J8163">
        <v>0</v>
      </c>
      <c r="K8163">
        <v>0</v>
      </c>
      <c r="O8163">
        <v>1</v>
      </c>
      <c r="Q8163">
        <v>0</v>
      </c>
      <c r="R8163">
        <v>0</v>
      </c>
      <c r="W8163">
        <v>0</v>
      </c>
      <c r="Y8163">
        <v>0</v>
      </c>
      <c r="Z8163">
        <v>1</v>
      </c>
      <c r="AA8163">
        <v>1</v>
      </c>
      <c r="AH8163">
        <v>0</v>
      </c>
      <c r="AI8163">
        <v>0</v>
      </c>
      <c r="AJ8163">
        <v>0</v>
      </c>
      <c r="AK8163">
        <v>0</v>
      </c>
      <c r="AL8163">
        <v>0</v>
      </c>
      <c r="AM8163">
        <v>0</v>
      </c>
      <c r="AN8163">
        <v>0.95</v>
      </c>
      <c r="AO8163">
        <v>0.95</v>
      </c>
      <c r="AP8163">
        <v>0</v>
      </c>
      <c r="AQ8163">
        <v>0</v>
      </c>
      <c r="AR8163">
        <v>0</v>
      </c>
      <c r="AS8163">
        <v>0.95</v>
      </c>
      <c r="AU8163">
        <v>0</v>
      </c>
      <c r="AV8163">
        <v>0</v>
      </c>
      <c r="AW8163">
        <v>0</v>
      </c>
      <c r="AX8163">
        <v>0</v>
      </c>
      <c r="AY8163">
        <v>0</v>
      </c>
      <c r="AZ8163">
        <v>0</v>
      </c>
      <c r="BA8163">
        <v>0</v>
      </c>
      <c r="BB8163">
        <v>0</v>
      </c>
      <c r="BC8163">
        <v>0</v>
      </c>
      <c r="BD8163">
        <v>0</v>
      </c>
      <c r="BE8163">
        <v>0</v>
      </c>
      <c r="BF8163">
        <v>0</v>
      </c>
      <c r="BI8163">
        <v>40</v>
      </c>
      <c r="BJ8163">
        <v>38</v>
      </c>
      <c r="BK8163">
        <v>0</v>
      </c>
      <c r="BL8163">
        <v>0</v>
      </c>
      <c r="BM8163">
        <v>0</v>
      </c>
      <c r="BN8163">
        <v>0</v>
      </c>
      <c r="BO8163">
        <v>40</v>
      </c>
      <c r="BR8163" s="1">
        <f>+VALUE(Table1[[#This Row],[''tbDimTime'''[datechar']]])</f>
        <v>43996</v>
      </c>
      <c r="BS8163" s="2">
        <f>+VALUE(Table1[[#This Row],[Interval]])</f>
        <v>0.875</v>
      </c>
      <c r="BT8163" t="str">
        <f>+YEAR(Table1[[#This Row],[Date]])&amp;WEEKNUM(Table1[[#This Row],[Date]],2)</f>
        <v>202024</v>
      </c>
    </row>
    <row r="8164" spans="1:72" x14ac:dyDescent="0.25">
      <c r="A8164">
        <v>2020</v>
      </c>
      <c r="B8164" t="s">
        <v>367</v>
      </c>
      <c r="C8164" t="s">
        <v>381</v>
      </c>
      <c r="D8164" t="s">
        <v>105</v>
      </c>
      <c r="E8164">
        <v>0</v>
      </c>
      <c r="H8164">
        <v>0</v>
      </c>
      <c r="I8164" t="s">
        <v>72</v>
      </c>
      <c r="J8164">
        <v>0</v>
      </c>
      <c r="K8164">
        <v>0</v>
      </c>
      <c r="O8164">
        <v>0</v>
      </c>
      <c r="Q8164">
        <v>0</v>
      </c>
      <c r="Y8164">
        <v>0</v>
      </c>
      <c r="AA8164">
        <v>0</v>
      </c>
      <c r="AH8164">
        <v>0</v>
      </c>
      <c r="AI8164">
        <v>0</v>
      </c>
      <c r="AJ8164">
        <v>0</v>
      </c>
      <c r="AK8164">
        <v>0</v>
      </c>
      <c r="AM8164">
        <v>0</v>
      </c>
      <c r="AN8164">
        <v>0</v>
      </c>
      <c r="AO8164">
        <v>0</v>
      </c>
      <c r="AP8164">
        <v>0</v>
      </c>
      <c r="AQ8164">
        <v>0</v>
      </c>
      <c r="AR8164">
        <v>0</v>
      </c>
      <c r="AS8164">
        <v>0</v>
      </c>
      <c r="AU8164">
        <v>1</v>
      </c>
      <c r="AV8164">
        <v>1</v>
      </c>
      <c r="AW8164">
        <v>0</v>
      </c>
      <c r="AX8164">
        <v>0</v>
      </c>
      <c r="AY8164">
        <v>0</v>
      </c>
      <c r="AZ8164">
        <v>0</v>
      </c>
      <c r="BA8164">
        <v>0</v>
      </c>
      <c r="BB8164">
        <v>0</v>
      </c>
      <c r="BC8164">
        <v>0</v>
      </c>
      <c r="BD8164">
        <v>0</v>
      </c>
      <c r="BE8164">
        <v>0</v>
      </c>
      <c r="BF8164">
        <v>0</v>
      </c>
      <c r="BI8164">
        <v>12</v>
      </c>
      <c r="BJ8164">
        <v>0</v>
      </c>
      <c r="BK8164">
        <v>0</v>
      </c>
      <c r="BL8164">
        <v>0</v>
      </c>
      <c r="BM8164">
        <v>0</v>
      </c>
      <c r="BN8164">
        <v>0</v>
      </c>
      <c r="BO8164">
        <v>0</v>
      </c>
      <c r="BR8164" s="1">
        <f>+VALUE(Table1[[#This Row],[''tbDimTime'''[datechar']]])</f>
        <v>43996</v>
      </c>
      <c r="BS8164" s="2">
        <f>+VALUE(Table1[[#This Row],[Interval]])</f>
        <v>0.91666666666666663</v>
      </c>
      <c r="BT8164" t="str">
        <f>+YEAR(Table1[[#This Row],[Date]])&amp;WEEKNUM(Table1[[#This Row],[Date]],2)</f>
        <v>202024</v>
      </c>
    </row>
    <row r="8165" spans="1:72" x14ac:dyDescent="0.25">
      <c r="A8165">
        <v>2020</v>
      </c>
      <c r="B8165" t="s">
        <v>367</v>
      </c>
      <c r="C8165" t="s">
        <v>382</v>
      </c>
      <c r="D8165" t="s">
        <v>73</v>
      </c>
      <c r="E8165">
        <v>3.992</v>
      </c>
      <c r="F8165">
        <v>1.8787575150300599</v>
      </c>
      <c r="H8165">
        <v>7.5</v>
      </c>
      <c r="I8165" t="s">
        <v>72</v>
      </c>
      <c r="J8165">
        <v>7.5</v>
      </c>
      <c r="K8165">
        <v>0</v>
      </c>
      <c r="L8165">
        <v>1.8787575150300599</v>
      </c>
      <c r="M8165">
        <v>0</v>
      </c>
      <c r="N8165">
        <v>0</v>
      </c>
      <c r="O8165">
        <v>0</v>
      </c>
      <c r="P8165">
        <v>0</v>
      </c>
      <c r="Q8165">
        <v>0</v>
      </c>
      <c r="S8165">
        <v>0</v>
      </c>
      <c r="T8165">
        <v>0</v>
      </c>
      <c r="Y8165">
        <v>0</v>
      </c>
      <c r="AA8165">
        <v>0</v>
      </c>
      <c r="AC8165">
        <v>361.88900000000001</v>
      </c>
      <c r="AH8165">
        <v>0</v>
      </c>
      <c r="AI8165">
        <v>0</v>
      </c>
      <c r="AJ8165">
        <v>0</v>
      </c>
      <c r="AK8165">
        <v>0</v>
      </c>
      <c r="AT8165">
        <v>0</v>
      </c>
      <c r="BG8165">
        <v>2.6613333333333302</v>
      </c>
      <c r="BI8165">
        <v>0</v>
      </c>
      <c r="BJ8165">
        <v>0</v>
      </c>
      <c r="BK8165">
        <v>1.5</v>
      </c>
      <c r="BL8165">
        <v>1.5</v>
      </c>
      <c r="BM8165">
        <v>1.5</v>
      </c>
      <c r="BN8165">
        <v>1</v>
      </c>
      <c r="BO8165">
        <v>0</v>
      </c>
      <c r="BP8165">
        <v>1</v>
      </c>
      <c r="BQ8165">
        <v>0</v>
      </c>
      <c r="BR8165" s="1">
        <f>+VALUE(Table1[[#This Row],[''tbDimTime'''[datechar']]])</f>
        <v>43997</v>
      </c>
      <c r="BS8165" s="2">
        <f>+VALUE(Table1[[#This Row],[Interval]])</f>
        <v>0.25</v>
      </c>
      <c r="BT8165" t="str">
        <f>+YEAR(Table1[[#This Row],[Date]])&amp;WEEKNUM(Table1[[#This Row],[Date]],2)</f>
        <v>202025</v>
      </c>
    </row>
    <row r="8166" spans="1:72" x14ac:dyDescent="0.25">
      <c r="A8166">
        <v>2020</v>
      </c>
      <c r="B8166" t="s">
        <v>367</v>
      </c>
      <c r="C8166" t="s">
        <v>382</v>
      </c>
      <c r="D8166" t="s">
        <v>74</v>
      </c>
      <c r="E8166">
        <v>10.978</v>
      </c>
      <c r="F8166">
        <v>3.1881945709600998</v>
      </c>
      <c r="H8166">
        <v>35</v>
      </c>
      <c r="I8166" t="s">
        <v>72</v>
      </c>
      <c r="J8166">
        <v>35</v>
      </c>
      <c r="K8166">
        <v>0</v>
      </c>
      <c r="L8166">
        <v>3.1881945709600998</v>
      </c>
      <c r="M8166">
        <v>0</v>
      </c>
      <c r="N8166">
        <v>0</v>
      </c>
      <c r="O8166">
        <v>0</v>
      </c>
      <c r="P8166">
        <v>0</v>
      </c>
      <c r="Q8166">
        <v>0</v>
      </c>
      <c r="S8166">
        <v>0</v>
      </c>
      <c r="T8166">
        <v>0</v>
      </c>
      <c r="Y8166">
        <v>0</v>
      </c>
      <c r="AA8166">
        <v>0</v>
      </c>
      <c r="AC8166">
        <v>213.75200000000001</v>
      </c>
      <c r="AH8166">
        <v>0</v>
      </c>
      <c r="AI8166">
        <v>0</v>
      </c>
      <c r="AJ8166">
        <v>0</v>
      </c>
      <c r="AK8166">
        <v>0</v>
      </c>
      <c r="AT8166">
        <v>0</v>
      </c>
      <c r="BG8166">
        <v>3.65933333333333</v>
      </c>
      <c r="BI8166">
        <v>0</v>
      </c>
      <c r="BJ8166">
        <v>0</v>
      </c>
      <c r="BK8166">
        <v>3</v>
      </c>
      <c r="BL8166">
        <v>3</v>
      </c>
      <c r="BM8166">
        <v>3</v>
      </c>
      <c r="BN8166">
        <v>1.5</v>
      </c>
      <c r="BO8166">
        <v>0</v>
      </c>
      <c r="BP8166">
        <v>1</v>
      </c>
      <c r="BQ8166">
        <v>0</v>
      </c>
      <c r="BR8166" s="1">
        <f>+VALUE(Table1[[#This Row],[''tbDimTime'''[datechar']]])</f>
        <v>43997</v>
      </c>
      <c r="BS8166" s="2">
        <f>+VALUE(Table1[[#This Row],[Interval]])</f>
        <v>0.27083333333333331</v>
      </c>
      <c r="BT8166" t="str">
        <f>+YEAR(Table1[[#This Row],[Date]])&amp;WEEKNUM(Table1[[#This Row],[Date]],2)</f>
        <v>202025</v>
      </c>
    </row>
    <row r="8167" spans="1:72" x14ac:dyDescent="0.25">
      <c r="A8167">
        <v>2020</v>
      </c>
      <c r="B8167" t="s">
        <v>367</v>
      </c>
      <c r="C8167" t="s">
        <v>382</v>
      </c>
      <c r="D8167" t="s">
        <v>75</v>
      </c>
      <c r="E8167">
        <v>23.952000000000002</v>
      </c>
      <c r="F8167">
        <v>1.29425517702071</v>
      </c>
      <c r="G8167">
        <v>1.2539256206174201</v>
      </c>
      <c r="H8167">
        <v>31</v>
      </c>
      <c r="I8167">
        <v>30.034026465028401</v>
      </c>
      <c r="J8167">
        <v>31</v>
      </c>
      <c r="K8167">
        <v>16.5</v>
      </c>
      <c r="L8167">
        <v>1.29425517702071</v>
      </c>
      <c r="M8167">
        <v>0.68887775551102204</v>
      </c>
      <c r="N8167">
        <v>8.3500334001335996E-2</v>
      </c>
      <c r="O8167">
        <v>2</v>
      </c>
      <c r="P8167">
        <v>8.3500334001335996E-2</v>
      </c>
      <c r="Q8167">
        <v>2</v>
      </c>
      <c r="R8167">
        <v>1</v>
      </c>
      <c r="S8167">
        <v>6.4516129032258104E-2</v>
      </c>
      <c r="T8167">
        <v>6.4516129032258104E-2</v>
      </c>
      <c r="V8167">
        <v>0.8</v>
      </c>
      <c r="W8167">
        <v>1</v>
      </c>
      <c r="Y8167">
        <v>2</v>
      </c>
      <c r="Z8167">
        <v>0</v>
      </c>
      <c r="AA8167">
        <v>0</v>
      </c>
      <c r="AB8167">
        <v>264.5</v>
      </c>
      <c r="AC8167">
        <v>427.10469999999998</v>
      </c>
      <c r="AD8167">
        <v>550</v>
      </c>
      <c r="AE8167">
        <v>260</v>
      </c>
      <c r="AF8167">
        <v>0</v>
      </c>
      <c r="AG8167">
        <v>0</v>
      </c>
      <c r="AH8167">
        <v>520</v>
      </c>
      <c r="AI8167">
        <v>520</v>
      </c>
      <c r="AJ8167">
        <v>0</v>
      </c>
      <c r="AK8167">
        <v>0</v>
      </c>
      <c r="AL8167">
        <v>6.65911379657603E-2</v>
      </c>
      <c r="AM8167">
        <v>6.1827956989247299E-2</v>
      </c>
      <c r="AN8167">
        <v>0.92847124824684402</v>
      </c>
      <c r="AO8167">
        <v>0.92847124824684402</v>
      </c>
      <c r="AP8167">
        <v>6.0776063581112698E-2</v>
      </c>
      <c r="AQ8167">
        <v>0</v>
      </c>
      <c r="AR8167">
        <v>0</v>
      </c>
      <c r="AS8167">
        <v>0.86664329125759698</v>
      </c>
      <c r="AT8167">
        <v>0</v>
      </c>
      <c r="AU8167">
        <v>2.2440392706872401E-2</v>
      </c>
      <c r="AV8167">
        <v>4.5582047685834501E-3</v>
      </c>
      <c r="AW8167">
        <v>1.7882187938288899E-2</v>
      </c>
      <c r="AX8167">
        <v>0</v>
      </c>
      <c r="AY8167">
        <v>0</v>
      </c>
      <c r="AZ8167">
        <v>0</v>
      </c>
      <c r="BA8167">
        <v>0</v>
      </c>
      <c r="BB8167">
        <v>0</v>
      </c>
      <c r="BC8167">
        <v>0</v>
      </c>
      <c r="BD8167">
        <v>0</v>
      </c>
      <c r="BE8167">
        <v>0</v>
      </c>
      <c r="BF8167">
        <v>0.84151472650771397</v>
      </c>
      <c r="BG8167">
        <v>4.7904</v>
      </c>
      <c r="BH8167">
        <v>4.5818181818181802</v>
      </c>
      <c r="BI8167">
        <v>8556</v>
      </c>
      <c r="BJ8167">
        <v>7415</v>
      </c>
      <c r="BK8167">
        <v>5.5</v>
      </c>
      <c r="BL8167">
        <v>5</v>
      </c>
      <c r="BM8167">
        <v>5</v>
      </c>
      <c r="BN8167">
        <v>4.5</v>
      </c>
      <c r="BO8167">
        <v>8364</v>
      </c>
      <c r="BP8167">
        <v>0.56787878787878798</v>
      </c>
      <c r="BQ8167">
        <v>0</v>
      </c>
      <c r="BR8167" s="1">
        <f>+VALUE(Table1[[#This Row],[''tbDimTime'''[datechar']]])</f>
        <v>43997</v>
      </c>
      <c r="BS8167" s="2">
        <f>+VALUE(Table1[[#This Row],[Interval]])</f>
        <v>0.29166666666666669</v>
      </c>
      <c r="BT8167" t="str">
        <f>+YEAR(Table1[[#This Row],[Date]])&amp;WEEKNUM(Table1[[#This Row],[Date]],2)</f>
        <v>202025</v>
      </c>
    </row>
    <row r="8168" spans="1:72" x14ac:dyDescent="0.25">
      <c r="A8168">
        <v>2020</v>
      </c>
      <c r="B8168" t="s">
        <v>367</v>
      </c>
      <c r="C8168" t="s">
        <v>382</v>
      </c>
      <c r="D8168" t="s">
        <v>76</v>
      </c>
      <c r="E8168">
        <v>59.954999999999998</v>
      </c>
      <c r="F8168">
        <v>0.87565674255691806</v>
      </c>
      <c r="G8168">
        <v>0.59603881655202795</v>
      </c>
      <c r="H8168">
        <v>52.5</v>
      </c>
      <c r="I8168">
        <v>35.735507246376798</v>
      </c>
      <c r="J8168">
        <v>56</v>
      </c>
      <c r="K8168">
        <v>26.5</v>
      </c>
      <c r="L8168">
        <v>0.93403385872737898</v>
      </c>
      <c r="M8168">
        <v>0.44199816529063501</v>
      </c>
      <c r="N8168">
        <v>0.133433408389626</v>
      </c>
      <c r="O8168">
        <v>8</v>
      </c>
      <c r="P8168">
        <v>0.133433408389626</v>
      </c>
      <c r="Q8168">
        <v>8</v>
      </c>
      <c r="R8168">
        <v>1</v>
      </c>
      <c r="S8168">
        <v>0.15238095238095201</v>
      </c>
      <c r="T8168">
        <v>0.15238095238095201</v>
      </c>
      <c r="V8168">
        <v>0.8</v>
      </c>
      <c r="W8168">
        <v>1</v>
      </c>
      <c r="Y8168">
        <v>8</v>
      </c>
      <c r="Z8168">
        <v>0</v>
      </c>
      <c r="AA8168">
        <v>0</v>
      </c>
      <c r="AB8168">
        <v>276</v>
      </c>
      <c r="AC8168">
        <v>448.82265043782797</v>
      </c>
      <c r="AD8168">
        <v>550</v>
      </c>
      <c r="AE8168">
        <v>241.125</v>
      </c>
      <c r="AF8168">
        <v>31.25</v>
      </c>
      <c r="AG8168">
        <v>0</v>
      </c>
      <c r="AH8168">
        <v>2179</v>
      </c>
      <c r="AI8168">
        <v>1929</v>
      </c>
      <c r="AJ8168">
        <v>250</v>
      </c>
      <c r="AK8168">
        <v>0</v>
      </c>
      <c r="AL8168">
        <v>0.22386697759302401</v>
      </c>
      <c r="AM8168">
        <v>0.184971098265896</v>
      </c>
      <c r="AN8168">
        <v>0.8262545028064</v>
      </c>
      <c r="AO8168">
        <v>0.8262545028064</v>
      </c>
      <c r="AP8168">
        <v>0.16159839155566699</v>
      </c>
      <c r="AQ8168">
        <v>2.0943285582642201E-2</v>
      </c>
      <c r="AR8168">
        <v>0</v>
      </c>
      <c r="AS8168">
        <v>0.64128340454050403</v>
      </c>
      <c r="AT8168">
        <v>5.5555555555555601E-2</v>
      </c>
      <c r="AU8168">
        <v>3.3593030074558099E-2</v>
      </c>
      <c r="AV8168">
        <v>3.43469883555332E-3</v>
      </c>
      <c r="AW8168">
        <v>1.1058054787635101E-2</v>
      </c>
      <c r="AX8168">
        <v>0</v>
      </c>
      <c r="AY8168">
        <v>0</v>
      </c>
      <c r="AZ8168">
        <v>0</v>
      </c>
      <c r="BA8168">
        <v>1.9100276451369701E-2</v>
      </c>
      <c r="BB8168">
        <v>0</v>
      </c>
      <c r="BC8168">
        <v>0</v>
      </c>
      <c r="BD8168">
        <v>0</v>
      </c>
      <c r="BE8168">
        <v>0</v>
      </c>
      <c r="BF8168">
        <v>2.4126664991203799</v>
      </c>
      <c r="BG8168">
        <v>6.3110526315789501</v>
      </c>
      <c r="BH8168">
        <v>4.5818181818181802</v>
      </c>
      <c r="BI8168">
        <v>11937</v>
      </c>
      <c r="BJ8168">
        <v>7655</v>
      </c>
      <c r="BK8168">
        <v>10.5</v>
      </c>
      <c r="BL8168">
        <v>9.5</v>
      </c>
      <c r="BM8168">
        <v>9</v>
      </c>
      <c r="BN8168">
        <v>10.5</v>
      </c>
      <c r="BO8168">
        <v>11536</v>
      </c>
      <c r="BP8168">
        <v>0.68420634920634904</v>
      </c>
      <c r="BQ8168">
        <v>0</v>
      </c>
      <c r="BR8168" s="1">
        <f>+VALUE(Table1[[#This Row],[''tbDimTime'''[datechar']]])</f>
        <v>43997</v>
      </c>
      <c r="BS8168" s="2">
        <f>+VALUE(Table1[[#This Row],[Interval]])</f>
        <v>0.3125</v>
      </c>
      <c r="BT8168" t="str">
        <f>+YEAR(Table1[[#This Row],[Date]])&amp;WEEKNUM(Table1[[#This Row],[Date]],2)</f>
        <v>202025</v>
      </c>
    </row>
    <row r="8169" spans="1:72" x14ac:dyDescent="0.25">
      <c r="A8169">
        <v>2020</v>
      </c>
      <c r="B8169" t="s">
        <v>367</v>
      </c>
      <c r="C8169" t="s">
        <v>382</v>
      </c>
      <c r="D8169" t="s">
        <v>77</v>
      </c>
      <c r="E8169">
        <v>78.927000000000007</v>
      </c>
      <c r="F8169">
        <v>1.0516046473323499</v>
      </c>
      <c r="G8169">
        <v>0.64734102646689995</v>
      </c>
      <c r="H8169">
        <v>83</v>
      </c>
      <c r="I8169">
        <v>51.092685195953003</v>
      </c>
      <c r="J8169">
        <v>90</v>
      </c>
      <c r="K8169">
        <v>36</v>
      </c>
      <c r="L8169">
        <v>1.1402941959025401</v>
      </c>
      <c r="M8169">
        <v>0.45611767836101702</v>
      </c>
      <c r="N8169">
        <v>0.29140851673064999</v>
      </c>
      <c r="O8169">
        <v>23</v>
      </c>
      <c r="P8169">
        <v>0.29140851673064999</v>
      </c>
      <c r="Q8169">
        <v>23</v>
      </c>
      <c r="R8169">
        <v>1</v>
      </c>
      <c r="S8169">
        <v>0.27710843373493999</v>
      </c>
      <c r="T8169">
        <v>0.27710843373493999</v>
      </c>
      <c r="V8169">
        <v>0.8</v>
      </c>
      <c r="W8169">
        <v>1</v>
      </c>
      <c r="Y8169">
        <v>23</v>
      </c>
      <c r="Z8169">
        <v>0</v>
      </c>
      <c r="AA8169">
        <v>0</v>
      </c>
      <c r="AB8169">
        <v>373.86956521739103</v>
      </c>
      <c r="AC8169">
        <v>443.90705390677499</v>
      </c>
      <c r="AD8169">
        <v>550</v>
      </c>
      <c r="AE8169">
        <v>315.13043478260897</v>
      </c>
      <c r="AF8169">
        <v>54.913043478260903</v>
      </c>
      <c r="AG8169">
        <v>0</v>
      </c>
      <c r="AH8169">
        <v>8511</v>
      </c>
      <c r="AI8169">
        <v>7248</v>
      </c>
      <c r="AJ8169">
        <v>1263</v>
      </c>
      <c r="AK8169">
        <v>0</v>
      </c>
      <c r="AL8169">
        <v>0.450162286671553</v>
      </c>
      <c r="AM8169">
        <v>0.42881364384381399</v>
      </c>
      <c r="AN8169">
        <v>0.95257567446267399</v>
      </c>
      <c r="AO8169">
        <v>0.95257567446267399</v>
      </c>
      <c r="AP8169">
        <v>0.36144217822769698</v>
      </c>
      <c r="AQ8169">
        <v>6.2983094798783196E-2</v>
      </c>
      <c r="AR8169">
        <v>0</v>
      </c>
      <c r="AS8169">
        <v>0.52376203061885995</v>
      </c>
      <c r="AT8169">
        <v>7.69230769230769E-2</v>
      </c>
      <c r="AU8169">
        <v>4.6776043484765398E-2</v>
      </c>
      <c r="AV8169">
        <v>9.8239664888046703E-3</v>
      </c>
      <c r="AW8169">
        <v>1.7703086819927199E-2</v>
      </c>
      <c r="AX8169">
        <v>0</v>
      </c>
      <c r="AY8169">
        <v>0</v>
      </c>
      <c r="AZ8169">
        <v>0</v>
      </c>
      <c r="BA8169">
        <v>1.9149254475639602E-2</v>
      </c>
      <c r="BB8169">
        <v>0</v>
      </c>
      <c r="BC8169">
        <v>0</v>
      </c>
      <c r="BD8169">
        <v>9.9735700393956001E-5</v>
      </c>
      <c r="BE8169">
        <v>0</v>
      </c>
      <c r="BF8169">
        <v>4.12905799630978</v>
      </c>
      <c r="BG8169">
        <v>5.6376428571428603</v>
      </c>
      <c r="BH8169">
        <v>4.5818181818181802</v>
      </c>
      <c r="BI8169">
        <v>20053</v>
      </c>
      <c r="BJ8169">
        <v>10503</v>
      </c>
      <c r="BK8169">
        <v>16</v>
      </c>
      <c r="BL8169">
        <v>14</v>
      </c>
      <c r="BM8169">
        <v>13</v>
      </c>
      <c r="BN8169">
        <v>13</v>
      </c>
      <c r="BO8169">
        <v>19115</v>
      </c>
      <c r="BP8169">
        <v>0.65185763888888903</v>
      </c>
      <c r="BQ8169">
        <v>0</v>
      </c>
      <c r="BR8169" s="1">
        <f>+VALUE(Table1[[#This Row],[''tbDimTime'''[datechar']]])</f>
        <v>43997</v>
      </c>
      <c r="BS8169" s="2">
        <f>+VALUE(Table1[[#This Row],[Interval]])</f>
        <v>0.33333333333333331</v>
      </c>
      <c r="BT8169" t="str">
        <f>+YEAR(Table1[[#This Row],[Date]])&amp;WEEKNUM(Table1[[#This Row],[Date]],2)</f>
        <v>202025</v>
      </c>
    </row>
    <row r="8170" spans="1:72" x14ac:dyDescent="0.25">
      <c r="A8170">
        <v>2020</v>
      </c>
      <c r="B8170" t="s">
        <v>367</v>
      </c>
      <c r="C8170" t="s">
        <v>382</v>
      </c>
      <c r="D8170" t="s">
        <v>78</v>
      </c>
      <c r="E8170">
        <v>117.90900000000001</v>
      </c>
      <c r="F8170">
        <v>0.95836619766090803</v>
      </c>
      <c r="G8170">
        <v>0.90104736722740397</v>
      </c>
      <c r="H8170">
        <v>113</v>
      </c>
      <c r="I8170">
        <v>106.241594022416</v>
      </c>
      <c r="J8170">
        <v>130</v>
      </c>
      <c r="K8170">
        <v>85</v>
      </c>
      <c r="L8170">
        <v>1.1025451831497199</v>
      </c>
      <c r="M8170">
        <v>0.72089492744404604</v>
      </c>
      <c r="N8170">
        <v>0.53431035798794002</v>
      </c>
      <c r="O8170">
        <v>63</v>
      </c>
      <c r="P8170">
        <v>0.52582924119448005</v>
      </c>
      <c r="Q8170">
        <v>62</v>
      </c>
      <c r="R8170">
        <v>0.98412698412698396</v>
      </c>
      <c r="S8170">
        <v>0.54867256637168105</v>
      </c>
      <c r="T8170">
        <v>0.55752212389380496</v>
      </c>
      <c r="V8170">
        <v>0.8</v>
      </c>
      <c r="W8170">
        <v>0.80952380952380998</v>
      </c>
      <c r="Y8170">
        <v>51</v>
      </c>
      <c r="Z8170">
        <v>1.58730158730159E-2</v>
      </c>
      <c r="AA8170">
        <v>1</v>
      </c>
      <c r="AB8170">
        <v>271.98387096774201</v>
      </c>
      <c r="AC8170">
        <v>411.24610686800798</v>
      </c>
      <c r="AD8170">
        <v>550</v>
      </c>
      <c r="AE8170">
        <v>241.629032258065</v>
      </c>
      <c r="AF8170">
        <v>26.435483870967701</v>
      </c>
      <c r="AG8170">
        <v>0</v>
      </c>
      <c r="AH8170">
        <v>16620</v>
      </c>
      <c r="AI8170">
        <v>14981</v>
      </c>
      <c r="AJ8170">
        <v>1639</v>
      </c>
      <c r="AK8170">
        <v>0</v>
      </c>
      <c r="AL8170">
        <v>0.58357558139534904</v>
      </c>
      <c r="AM8170">
        <v>0.469983277591973</v>
      </c>
      <c r="AN8170">
        <v>0.80535117056856198</v>
      </c>
      <c r="AO8170">
        <v>0.80535117056856198</v>
      </c>
      <c r="AP8170">
        <v>0.41753065774804898</v>
      </c>
      <c r="AQ8170">
        <v>4.5680044593088102E-2</v>
      </c>
      <c r="AR8170">
        <v>0</v>
      </c>
      <c r="AS8170">
        <v>0.33536789297658898</v>
      </c>
      <c r="AT8170">
        <v>0.125</v>
      </c>
      <c r="AU8170">
        <v>7.0039018952062396E-2</v>
      </c>
      <c r="AV8170">
        <v>1.52452619843924E-2</v>
      </c>
      <c r="AW8170">
        <v>4.18896321070234E-2</v>
      </c>
      <c r="AX8170">
        <v>0</v>
      </c>
      <c r="AY8170">
        <v>0</v>
      </c>
      <c r="AZ8170">
        <v>0</v>
      </c>
      <c r="BA8170">
        <v>1.2848383500557401E-2</v>
      </c>
      <c r="BB8170">
        <v>0</v>
      </c>
      <c r="BC8170">
        <v>0</v>
      </c>
      <c r="BD8170">
        <v>5.5741360089186198E-5</v>
      </c>
      <c r="BE8170">
        <v>0</v>
      </c>
      <c r="BF8170">
        <v>6.2207357859531802</v>
      </c>
      <c r="BG8170">
        <v>6.5505000000000004</v>
      </c>
      <c r="BH8170">
        <v>4.5818181818181802</v>
      </c>
      <c r="BI8170">
        <v>35880</v>
      </c>
      <c r="BJ8170">
        <v>12033</v>
      </c>
      <c r="BK8170">
        <v>19.5</v>
      </c>
      <c r="BL8170">
        <v>18</v>
      </c>
      <c r="BM8170">
        <v>16</v>
      </c>
      <c r="BN8170">
        <v>17</v>
      </c>
      <c r="BO8170">
        <v>33367</v>
      </c>
      <c r="BP8170">
        <v>0.48888888888888898</v>
      </c>
      <c r="BQ8170">
        <v>0</v>
      </c>
      <c r="BR8170" s="1">
        <f>+VALUE(Table1[[#This Row],[''tbDimTime'''[datechar']]])</f>
        <v>43997</v>
      </c>
      <c r="BS8170" s="2">
        <f>+VALUE(Table1[[#This Row],[Interval]])</f>
        <v>0.35416666666666669</v>
      </c>
      <c r="BT8170" t="str">
        <f>+YEAR(Table1[[#This Row],[Date]])&amp;WEEKNUM(Table1[[#This Row],[Date]],2)</f>
        <v>202025</v>
      </c>
    </row>
    <row r="8171" spans="1:72" x14ac:dyDescent="0.25">
      <c r="A8171">
        <v>2020</v>
      </c>
      <c r="B8171" t="s">
        <v>367</v>
      </c>
      <c r="C8171" t="s">
        <v>382</v>
      </c>
      <c r="D8171" t="s">
        <v>79</v>
      </c>
      <c r="E8171">
        <v>125.91800000000001</v>
      </c>
      <c r="F8171">
        <v>1.3619974904302801</v>
      </c>
      <c r="G8171">
        <v>1.2534758552766201</v>
      </c>
      <c r="H8171">
        <v>171.5</v>
      </c>
      <c r="I8171">
        <v>157.835172744722</v>
      </c>
      <c r="J8171">
        <v>193.5</v>
      </c>
      <c r="K8171">
        <v>125.5</v>
      </c>
      <c r="L8171">
        <v>1.5367143696691501</v>
      </c>
      <c r="M8171">
        <v>0.99668037929446096</v>
      </c>
      <c r="N8171">
        <v>1.0403595991041801</v>
      </c>
      <c r="O8171">
        <v>131</v>
      </c>
      <c r="P8171">
        <v>1.0244762464460999</v>
      </c>
      <c r="Q8171">
        <v>129</v>
      </c>
      <c r="R8171">
        <v>0.984732824427481</v>
      </c>
      <c r="S8171">
        <v>0.75218658892128298</v>
      </c>
      <c r="T8171">
        <v>0.76384839650145797</v>
      </c>
      <c r="V8171">
        <v>0.8</v>
      </c>
      <c r="W8171">
        <v>0.79389312977099202</v>
      </c>
      <c r="Y8171">
        <v>104</v>
      </c>
      <c r="Z8171">
        <v>1.5267175572519101E-2</v>
      </c>
      <c r="AA8171">
        <v>2</v>
      </c>
      <c r="AB8171">
        <v>290.79069767441899</v>
      </c>
      <c r="AC8171">
        <v>475.31012196350002</v>
      </c>
      <c r="AD8171">
        <v>550</v>
      </c>
      <c r="AE8171">
        <v>236.09302325581399</v>
      </c>
      <c r="AF8171">
        <v>51.217054263565899</v>
      </c>
      <c r="AG8171">
        <v>0</v>
      </c>
      <c r="AH8171">
        <v>37063</v>
      </c>
      <c r="AI8171">
        <v>30456</v>
      </c>
      <c r="AJ8171">
        <v>6607</v>
      </c>
      <c r="AK8171">
        <v>0</v>
      </c>
      <c r="AL8171">
        <v>0.81730832080528104</v>
      </c>
      <c r="AM8171">
        <v>0.72058089054516095</v>
      </c>
      <c r="AN8171">
        <v>0.88165123516078203</v>
      </c>
      <c r="AO8171">
        <v>0.88165123516078203</v>
      </c>
      <c r="AP8171">
        <v>0.58503976334088903</v>
      </c>
      <c r="AQ8171">
        <v>0.12691613200660801</v>
      </c>
      <c r="AR8171">
        <v>0</v>
      </c>
      <c r="AS8171">
        <v>0.161070344615621</v>
      </c>
      <c r="AT8171">
        <v>0.113207547169811</v>
      </c>
      <c r="AU8171">
        <v>0.107937300703062</v>
      </c>
      <c r="AV8171">
        <v>1.37730992354681E-2</v>
      </c>
      <c r="AW8171">
        <v>7.9084866879250093E-2</v>
      </c>
      <c r="AX8171">
        <v>0</v>
      </c>
      <c r="AY8171">
        <v>0</v>
      </c>
      <c r="AZ8171">
        <v>0</v>
      </c>
      <c r="BA8171">
        <v>2.8814015136962602E-4</v>
      </c>
      <c r="BB8171">
        <v>6.0893618656114304E-3</v>
      </c>
      <c r="BC8171">
        <v>0</v>
      </c>
      <c r="BD8171">
        <v>8.7018325713627102E-3</v>
      </c>
      <c r="BE8171">
        <v>0</v>
      </c>
      <c r="BF8171">
        <v>8.9208190864036307</v>
      </c>
      <c r="BG8171">
        <v>4.2684067796610199</v>
      </c>
      <c r="BH8171">
        <v>4.5818181818181802</v>
      </c>
      <c r="BI8171">
        <v>52058</v>
      </c>
      <c r="BJ8171">
        <v>8385</v>
      </c>
      <c r="BK8171">
        <v>34</v>
      </c>
      <c r="BL8171">
        <v>29.5</v>
      </c>
      <c r="BM8171">
        <v>26.5</v>
      </c>
      <c r="BN8171">
        <v>20.5</v>
      </c>
      <c r="BO8171">
        <v>46439</v>
      </c>
      <c r="BP8171">
        <v>0.57468954248366</v>
      </c>
      <c r="BQ8171">
        <v>0</v>
      </c>
      <c r="BR8171" s="1">
        <f>+VALUE(Table1[[#This Row],[''tbDimTime'''[datechar']]])</f>
        <v>43997</v>
      </c>
      <c r="BS8171" s="2">
        <f>+VALUE(Table1[[#This Row],[Interval]])</f>
        <v>0.375</v>
      </c>
      <c r="BT8171" t="str">
        <f>+YEAR(Table1[[#This Row],[Date]])&amp;WEEKNUM(Table1[[#This Row],[Date]],2)</f>
        <v>202025</v>
      </c>
    </row>
    <row r="8172" spans="1:72" x14ac:dyDescent="0.25">
      <c r="A8172">
        <v>2020</v>
      </c>
      <c r="B8172" t="s">
        <v>367</v>
      </c>
      <c r="C8172" t="s">
        <v>382</v>
      </c>
      <c r="D8172" t="s">
        <v>80</v>
      </c>
      <c r="E8172">
        <v>163.90199999999999</v>
      </c>
      <c r="F8172">
        <v>1.22634257056046</v>
      </c>
      <c r="G8172">
        <v>0.93683770764515395</v>
      </c>
      <c r="H8172">
        <v>201</v>
      </c>
      <c r="I8172">
        <v>153.54957395845599</v>
      </c>
      <c r="J8172">
        <v>223</v>
      </c>
      <c r="K8172">
        <v>141.5</v>
      </c>
      <c r="L8172">
        <v>1.36056912057205</v>
      </c>
      <c r="M8172">
        <v>0.86332076484728704</v>
      </c>
      <c r="N8172">
        <v>0.95178826371856395</v>
      </c>
      <c r="O8172">
        <v>156</v>
      </c>
      <c r="P8172">
        <v>0.92128222962502004</v>
      </c>
      <c r="Q8172">
        <v>151</v>
      </c>
      <c r="R8172">
        <v>0.96794871794871795</v>
      </c>
      <c r="S8172">
        <v>0.75124378109452705</v>
      </c>
      <c r="T8172">
        <v>0.77611940298507498</v>
      </c>
      <c r="V8172">
        <v>0.8</v>
      </c>
      <c r="W8172">
        <v>0.52564102564102599</v>
      </c>
      <c r="Y8172">
        <v>82</v>
      </c>
      <c r="Z8172">
        <v>3.2051282051282E-2</v>
      </c>
      <c r="AA8172">
        <v>5</v>
      </c>
      <c r="AB8172">
        <v>337.311258278146</v>
      </c>
      <c r="AC8172">
        <v>472.06169611231098</v>
      </c>
      <c r="AD8172">
        <v>550</v>
      </c>
      <c r="AE8172">
        <v>277.21192052980098</v>
      </c>
      <c r="AF8172">
        <v>56.602649006622499</v>
      </c>
      <c r="AG8172">
        <v>0</v>
      </c>
      <c r="AH8172">
        <v>50406</v>
      </c>
      <c r="AI8172">
        <v>41859</v>
      </c>
      <c r="AJ8172">
        <v>8547</v>
      </c>
      <c r="AK8172">
        <v>0</v>
      </c>
      <c r="AL8172">
        <v>0.98339576012665597</v>
      </c>
      <c r="AM8172">
        <v>0.75200425211498401</v>
      </c>
      <c r="AN8172">
        <v>0.76470153991525303</v>
      </c>
      <c r="AO8172">
        <v>0.76470153991525303</v>
      </c>
      <c r="AP8172">
        <v>0.61801833724586996</v>
      </c>
      <c r="AQ8172">
        <v>0.12619037073127501</v>
      </c>
      <c r="AR8172">
        <v>0</v>
      </c>
      <c r="AS8172">
        <v>1.26972878002687E-2</v>
      </c>
      <c r="AT8172">
        <v>0.1</v>
      </c>
      <c r="AU8172">
        <v>0.133380579055381</v>
      </c>
      <c r="AV8172">
        <v>1.8765410225746001E-2</v>
      </c>
      <c r="AW8172">
        <v>5.0656272607816202E-2</v>
      </c>
      <c r="AX8172">
        <v>0</v>
      </c>
      <c r="AY8172">
        <v>2.7476340228255899E-2</v>
      </c>
      <c r="AZ8172">
        <v>0</v>
      </c>
      <c r="BA8172">
        <v>2.6989118719640898E-2</v>
      </c>
      <c r="BB8172">
        <v>4.3997578656745102E-3</v>
      </c>
      <c r="BC8172">
        <v>0</v>
      </c>
      <c r="BD8172">
        <v>5.0936794082473303E-3</v>
      </c>
      <c r="BE8172">
        <v>0</v>
      </c>
      <c r="BF8172">
        <v>8.0258670328210098</v>
      </c>
      <c r="BG8172">
        <v>4.9667272727272698</v>
      </c>
      <c r="BH8172">
        <v>4.5818181818181802</v>
      </c>
      <c r="BI8172">
        <v>67731</v>
      </c>
      <c r="BJ8172">
        <v>860</v>
      </c>
      <c r="BK8172">
        <v>38</v>
      </c>
      <c r="BL8172">
        <v>33</v>
      </c>
      <c r="BM8172">
        <v>30</v>
      </c>
      <c r="BN8172">
        <v>25.5</v>
      </c>
      <c r="BO8172">
        <v>58697</v>
      </c>
      <c r="BP8172">
        <v>0.50489035087719303</v>
      </c>
      <c r="BQ8172">
        <v>0</v>
      </c>
      <c r="BR8172" s="1">
        <f>+VALUE(Table1[[#This Row],[''tbDimTime'''[datechar']]])</f>
        <v>43997</v>
      </c>
      <c r="BS8172" s="2">
        <f>+VALUE(Table1[[#This Row],[Interval]])</f>
        <v>0.39583333333333331</v>
      </c>
      <c r="BT8172" t="str">
        <f>+YEAR(Table1[[#This Row],[Date]])&amp;WEEKNUM(Table1[[#This Row],[Date]],2)</f>
        <v>202025</v>
      </c>
    </row>
    <row r="8173" spans="1:72" x14ac:dyDescent="0.25">
      <c r="A8173">
        <v>2020</v>
      </c>
      <c r="B8173" t="s">
        <v>367</v>
      </c>
      <c r="C8173" t="s">
        <v>382</v>
      </c>
      <c r="D8173" t="s">
        <v>81</v>
      </c>
      <c r="E8173">
        <v>167.91399999999999</v>
      </c>
      <c r="F8173">
        <v>1.1553533356361001</v>
      </c>
      <c r="G8173">
        <v>1.3149200908725101</v>
      </c>
      <c r="H8173">
        <v>194</v>
      </c>
      <c r="I8173">
        <v>220.793492138766</v>
      </c>
      <c r="J8173">
        <v>218.5</v>
      </c>
      <c r="K8173">
        <v>193.5</v>
      </c>
      <c r="L8173">
        <v>1.3012613599819001</v>
      </c>
      <c r="M8173">
        <v>1.1523756208535301</v>
      </c>
      <c r="N8173">
        <v>1.2446847791131199</v>
      </c>
      <c r="O8173">
        <v>209</v>
      </c>
      <c r="P8173">
        <v>1.2149076312874401</v>
      </c>
      <c r="Q8173">
        <v>204</v>
      </c>
      <c r="R8173">
        <v>0.97607655502392299</v>
      </c>
      <c r="S8173">
        <v>1.05154639175258</v>
      </c>
      <c r="T8173">
        <v>1.0773195876288699</v>
      </c>
      <c r="V8173">
        <v>0.8</v>
      </c>
      <c r="W8173">
        <v>0.56937799043062198</v>
      </c>
      <c r="Y8173">
        <v>119</v>
      </c>
      <c r="Z8173">
        <v>2.39234449760766E-2</v>
      </c>
      <c r="AA8173">
        <v>5</v>
      </c>
      <c r="AB8173">
        <v>403.13235294117601</v>
      </c>
      <c r="AC8173">
        <v>479.78998418833498</v>
      </c>
      <c r="AD8173">
        <v>550</v>
      </c>
      <c r="AE8173">
        <v>330.04411764705901</v>
      </c>
      <c r="AF8173">
        <v>69.524509803921603</v>
      </c>
      <c r="AG8173">
        <v>0</v>
      </c>
      <c r="AH8173">
        <v>81512</v>
      </c>
      <c r="AI8173">
        <v>67329</v>
      </c>
      <c r="AJ8173">
        <v>14183</v>
      </c>
      <c r="AK8173">
        <v>0</v>
      </c>
      <c r="AL8173">
        <v>0.92394027570245696</v>
      </c>
      <c r="AM8173">
        <v>0.77396312713515303</v>
      </c>
      <c r="AN8173">
        <v>0.837676576602012</v>
      </c>
      <c r="AO8173">
        <v>0.837676576602012</v>
      </c>
      <c r="AP8173">
        <v>0.63364295999322395</v>
      </c>
      <c r="AQ8173">
        <v>0.133478264961367</v>
      </c>
      <c r="AR8173">
        <v>0</v>
      </c>
      <c r="AS8173">
        <v>6.3713449466858696E-2</v>
      </c>
      <c r="AT8173">
        <v>0.116666666666667</v>
      </c>
      <c r="AU8173">
        <v>0.135520483356391</v>
      </c>
      <c r="AV8173">
        <v>1.4464929369359201E-2</v>
      </c>
      <c r="AW8173">
        <v>5.1780118015754301E-2</v>
      </c>
      <c r="AX8173">
        <v>0</v>
      </c>
      <c r="AY8173">
        <v>1.6940060419548798E-2</v>
      </c>
      <c r="AZ8173">
        <v>2.0045738163132799E-3</v>
      </c>
      <c r="BA8173">
        <v>3.3560141920061702E-2</v>
      </c>
      <c r="BB8173">
        <v>1.50013646159782E-2</v>
      </c>
      <c r="BC8173">
        <v>0</v>
      </c>
      <c r="BD8173">
        <v>1.7692951993750999E-3</v>
      </c>
      <c r="BE8173">
        <v>0</v>
      </c>
      <c r="BF8173">
        <v>6.9115446511759204</v>
      </c>
      <c r="BG8173">
        <v>5.0123582089552201</v>
      </c>
      <c r="BH8173">
        <v>4.5818181818181802</v>
      </c>
      <c r="BI8173">
        <v>106257</v>
      </c>
      <c r="BJ8173">
        <v>6770</v>
      </c>
      <c r="BK8173">
        <v>39</v>
      </c>
      <c r="BL8173">
        <v>33.5</v>
      </c>
      <c r="BM8173">
        <v>30</v>
      </c>
      <c r="BN8173">
        <v>26.5</v>
      </c>
      <c r="BO8173">
        <v>91857</v>
      </c>
      <c r="BP8173">
        <v>0.24318376068376099</v>
      </c>
      <c r="BQ8173">
        <v>0</v>
      </c>
      <c r="BR8173" s="1">
        <f>+VALUE(Table1[[#This Row],[''tbDimTime'''[datechar']]])</f>
        <v>43997</v>
      </c>
      <c r="BS8173" s="2">
        <f>+VALUE(Table1[[#This Row],[Interval]])</f>
        <v>0.41666666666666669</v>
      </c>
      <c r="BT8173" t="str">
        <f>+YEAR(Table1[[#This Row],[Date]])&amp;WEEKNUM(Table1[[#This Row],[Date]],2)</f>
        <v>202025</v>
      </c>
    </row>
    <row r="8174" spans="1:72" x14ac:dyDescent="0.25">
      <c r="A8174">
        <v>2020</v>
      </c>
      <c r="B8174" t="s">
        <v>367</v>
      </c>
      <c r="C8174" t="s">
        <v>382</v>
      </c>
      <c r="D8174" t="s">
        <v>82</v>
      </c>
      <c r="E8174">
        <v>184.88</v>
      </c>
      <c r="F8174">
        <v>1.0926006057983599</v>
      </c>
      <c r="G8174">
        <v>1.24893065221647</v>
      </c>
      <c r="H8174">
        <v>202</v>
      </c>
      <c r="I8174">
        <v>230.902298981782</v>
      </c>
      <c r="J8174">
        <v>241.5</v>
      </c>
      <c r="K8174">
        <v>207</v>
      </c>
      <c r="L8174">
        <v>1.3062527044569401</v>
      </c>
      <c r="M8174">
        <v>1.1196451752488099</v>
      </c>
      <c r="N8174">
        <v>1.1466897446992601</v>
      </c>
      <c r="O8174">
        <v>212</v>
      </c>
      <c r="P8174">
        <v>1.1088273474686301</v>
      </c>
      <c r="Q8174">
        <v>205</v>
      </c>
      <c r="R8174">
        <v>0.96698113207547198</v>
      </c>
      <c r="S8174">
        <v>1.01485148514851</v>
      </c>
      <c r="T8174">
        <v>1.04950495049505</v>
      </c>
      <c r="V8174">
        <v>0.8</v>
      </c>
      <c r="W8174">
        <v>0.71698113207547198</v>
      </c>
      <c r="Y8174">
        <v>152</v>
      </c>
      <c r="Z8174">
        <v>3.3018867924528301E-2</v>
      </c>
      <c r="AA8174">
        <v>7</v>
      </c>
      <c r="AB8174">
        <v>427.33658536585398</v>
      </c>
      <c r="AC8174">
        <v>482.25672327455601</v>
      </c>
      <c r="AD8174">
        <v>550</v>
      </c>
      <c r="AE8174">
        <v>343.07317073170702</v>
      </c>
      <c r="AF8174">
        <v>80.790243902439002</v>
      </c>
      <c r="AG8174">
        <v>0</v>
      </c>
      <c r="AH8174">
        <v>86892</v>
      </c>
      <c r="AI8174">
        <v>70330</v>
      </c>
      <c r="AJ8174">
        <v>16562</v>
      </c>
      <c r="AK8174">
        <v>0</v>
      </c>
      <c r="AL8174">
        <v>0.88782138984322001</v>
      </c>
      <c r="AM8174">
        <v>0.71352707369518498</v>
      </c>
      <c r="AN8174">
        <v>0.80368313025347005</v>
      </c>
      <c r="AO8174">
        <v>0.80368313025347005</v>
      </c>
      <c r="AP8174">
        <v>0.57283182380921305</v>
      </c>
      <c r="AQ8174">
        <v>0.134896070893334</v>
      </c>
      <c r="AR8174">
        <v>0</v>
      </c>
      <c r="AS8174">
        <v>9.0156056558285E-2</v>
      </c>
      <c r="AT8174">
        <v>0.17741935483870999</v>
      </c>
      <c r="AU8174">
        <v>0.15490812536652099</v>
      </c>
      <c r="AV8174">
        <v>1.54264677135597E-2</v>
      </c>
      <c r="AW8174">
        <v>6.4271518863621493E-2</v>
      </c>
      <c r="AX8174">
        <v>1.2991138333224701E-2</v>
      </c>
      <c r="AY8174">
        <v>1.47260050824265E-2</v>
      </c>
      <c r="AZ8174">
        <v>9.9693751221737095E-3</v>
      </c>
      <c r="BA8174">
        <v>3.8916400599465703E-2</v>
      </c>
      <c r="BB8174">
        <v>9.6191438066071493E-3</v>
      </c>
      <c r="BC8174">
        <v>0</v>
      </c>
      <c r="BD8174">
        <v>1.97921417866684E-3</v>
      </c>
      <c r="BE8174">
        <v>0</v>
      </c>
      <c r="BF8174">
        <v>6.0109467648400301</v>
      </c>
      <c r="BG8174">
        <v>5.0652054794520502</v>
      </c>
      <c r="BH8174">
        <v>4.5818181818181802</v>
      </c>
      <c r="BI8174">
        <v>122776</v>
      </c>
      <c r="BJ8174">
        <v>11069</v>
      </c>
      <c r="BK8174">
        <v>40.5</v>
      </c>
      <c r="BL8174">
        <v>36.5</v>
      </c>
      <c r="BM8174">
        <v>31</v>
      </c>
      <c r="BN8174">
        <v>29</v>
      </c>
      <c r="BO8174">
        <v>103757</v>
      </c>
      <c r="BP8174">
        <v>0.157914951989026</v>
      </c>
      <c r="BQ8174">
        <v>0</v>
      </c>
      <c r="BR8174" s="1">
        <f>+VALUE(Table1[[#This Row],[''tbDimTime'''[datechar']]])</f>
        <v>43997</v>
      </c>
      <c r="BS8174" s="2">
        <f>+VALUE(Table1[[#This Row],[Interval]])</f>
        <v>0.4375</v>
      </c>
      <c r="BT8174" t="str">
        <f>+YEAR(Table1[[#This Row],[Date]])&amp;WEEKNUM(Table1[[#This Row],[Date]],2)</f>
        <v>202025</v>
      </c>
    </row>
    <row r="8175" spans="1:72" x14ac:dyDescent="0.25">
      <c r="A8175">
        <v>2020</v>
      </c>
      <c r="B8175" t="s">
        <v>367</v>
      </c>
      <c r="C8175" t="s">
        <v>382</v>
      </c>
      <c r="D8175" t="s">
        <v>83</v>
      </c>
      <c r="E8175">
        <v>169.91</v>
      </c>
      <c r="F8175">
        <v>0.985816020246013</v>
      </c>
      <c r="G8175">
        <v>1.41046921231365</v>
      </c>
      <c r="H8175">
        <v>167.5</v>
      </c>
      <c r="I8175">
        <v>239.652823864212</v>
      </c>
      <c r="J8175">
        <v>194.5</v>
      </c>
      <c r="K8175">
        <v>216.5</v>
      </c>
      <c r="L8175">
        <v>1.14472367724089</v>
      </c>
      <c r="M8175">
        <v>1.2742039903478299</v>
      </c>
      <c r="N8175">
        <v>1.3065740686245699</v>
      </c>
      <c r="O8175">
        <v>222</v>
      </c>
      <c r="P8175">
        <v>1.2653757871814499</v>
      </c>
      <c r="Q8175">
        <v>215</v>
      </c>
      <c r="R8175">
        <v>0.96846846846846801</v>
      </c>
      <c r="S8175">
        <v>1.2835820895522401</v>
      </c>
      <c r="T8175">
        <v>1.3253731343283599</v>
      </c>
      <c r="V8175">
        <v>0.8</v>
      </c>
      <c r="W8175">
        <v>0.63063063063063096</v>
      </c>
      <c r="Y8175">
        <v>140</v>
      </c>
      <c r="Z8175">
        <v>3.1531531531531501E-2</v>
      </c>
      <c r="AA8175">
        <v>7</v>
      </c>
      <c r="AB8175">
        <v>413.50232558139498</v>
      </c>
      <c r="AC8175">
        <v>494.06668420928702</v>
      </c>
      <c r="AD8175">
        <v>550</v>
      </c>
      <c r="AE8175">
        <v>342.71627906976698</v>
      </c>
      <c r="AF8175">
        <v>67.2232558139535</v>
      </c>
      <c r="AG8175">
        <v>0</v>
      </c>
      <c r="AH8175">
        <v>88137</v>
      </c>
      <c r="AI8175">
        <v>73684</v>
      </c>
      <c r="AJ8175">
        <v>14453</v>
      </c>
      <c r="AK8175">
        <v>0</v>
      </c>
      <c r="AL8175">
        <v>0.897131093776805</v>
      </c>
      <c r="AM8175">
        <v>0.70541700719675604</v>
      </c>
      <c r="AN8175">
        <v>0.78630315244903903</v>
      </c>
      <c r="AO8175">
        <v>0.78630315244903903</v>
      </c>
      <c r="AP8175">
        <v>0.58465908640074904</v>
      </c>
      <c r="AQ8175">
        <v>0.114679954613621</v>
      </c>
      <c r="AR8175">
        <v>0</v>
      </c>
      <c r="AS8175">
        <v>8.0886145252283201E-2</v>
      </c>
      <c r="AT8175">
        <v>0.148148148148148</v>
      </c>
      <c r="AU8175">
        <v>0.18720294535384699</v>
      </c>
      <c r="AV8175">
        <v>1.02992168469162E-2</v>
      </c>
      <c r="AW8175">
        <v>9.4462385641399998E-2</v>
      </c>
      <c r="AX8175">
        <v>2.7588888271746999E-2</v>
      </c>
      <c r="AY8175">
        <v>1.4298296423839001E-2</v>
      </c>
      <c r="AZ8175">
        <v>7.8950082917423805E-3</v>
      </c>
      <c r="BA8175">
        <v>3.06754794531417E-2</v>
      </c>
      <c r="BB8175">
        <v>1.5670996357981099E-2</v>
      </c>
      <c r="BC8175">
        <v>0</v>
      </c>
      <c r="BD8175">
        <v>4.3164668449325204E-3</v>
      </c>
      <c r="BE8175">
        <v>9.5850954938942606E-3</v>
      </c>
      <c r="BF8175">
        <v>6.1414436359885398</v>
      </c>
      <c r="BG8175">
        <v>5.4809677419354799</v>
      </c>
      <c r="BH8175">
        <v>4.5818181818181802</v>
      </c>
      <c r="BI8175">
        <v>126029</v>
      </c>
      <c r="BJ8175">
        <v>10194</v>
      </c>
      <c r="BK8175">
        <v>38</v>
      </c>
      <c r="BL8175">
        <v>31</v>
      </c>
      <c r="BM8175">
        <v>27</v>
      </c>
      <c r="BN8175">
        <v>27.5</v>
      </c>
      <c r="BO8175">
        <v>102436</v>
      </c>
      <c r="BP8175">
        <v>7.8735380116959006E-2</v>
      </c>
      <c r="BQ8175">
        <v>0</v>
      </c>
      <c r="BR8175" s="1">
        <f>+VALUE(Table1[[#This Row],[''tbDimTime'''[datechar']]])</f>
        <v>43997</v>
      </c>
      <c r="BS8175" s="2">
        <f>+VALUE(Table1[[#This Row],[Interval]])</f>
        <v>0.45833333333333331</v>
      </c>
      <c r="BT8175" t="str">
        <f>+YEAR(Table1[[#This Row],[Date]])&amp;WEEKNUM(Table1[[#This Row],[Date]],2)</f>
        <v>202025</v>
      </c>
    </row>
    <row r="8176" spans="1:72" x14ac:dyDescent="0.25">
      <c r="A8176">
        <v>2020</v>
      </c>
      <c r="B8176" t="s">
        <v>367</v>
      </c>
      <c r="C8176" t="s">
        <v>382</v>
      </c>
      <c r="D8176" t="s">
        <v>84</v>
      </c>
      <c r="E8176">
        <v>190.898</v>
      </c>
      <c r="F8176">
        <v>0.97696151871680204</v>
      </c>
      <c r="G8176">
        <v>1.5224842200839599</v>
      </c>
      <c r="H8176">
        <v>186.5</v>
      </c>
      <c r="I8176">
        <v>290.639192645587</v>
      </c>
      <c r="J8176">
        <v>216.5</v>
      </c>
      <c r="K8176">
        <v>223</v>
      </c>
      <c r="L8176">
        <v>1.1341135056417599</v>
      </c>
      <c r="M8176">
        <v>1.16816310280883</v>
      </c>
      <c r="N8176">
        <v>1.2624542949638</v>
      </c>
      <c r="O8176">
        <v>241</v>
      </c>
      <c r="P8176">
        <v>1.2624542949638</v>
      </c>
      <c r="Q8176">
        <v>241</v>
      </c>
      <c r="R8176">
        <v>1</v>
      </c>
      <c r="S8176">
        <v>1.29222520107239</v>
      </c>
      <c r="T8176">
        <v>1.29222520107239</v>
      </c>
      <c r="V8176">
        <v>0.8</v>
      </c>
      <c r="W8176">
        <v>0.86721991701244805</v>
      </c>
      <c r="Y8176">
        <v>209</v>
      </c>
      <c r="Z8176">
        <v>0</v>
      </c>
      <c r="AA8176">
        <v>0</v>
      </c>
      <c r="AB8176">
        <v>447.75103734439801</v>
      </c>
      <c r="AC8176">
        <v>446.98512507831401</v>
      </c>
      <c r="AD8176">
        <v>550</v>
      </c>
      <c r="AE8176">
        <v>348.17842323651502</v>
      </c>
      <c r="AF8176">
        <v>96.049792531120303</v>
      </c>
      <c r="AG8176">
        <v>0</v>
      </c>
      <c r="AH8176">
        <v>107059</v>
      </c>
      <c r="AI8176">
        <v>83911</v>
      </c>
      <c r="AJ8176">
        <v>23148</v>
      </c>
      <c r="AK8176">
        <v>0</v>
      </c>
      <c r="AL8176">
        <v>0.82920681758802495</v>
      </c>
      <c r="AM8176">
        <v>0.80122365030925402</v>
      </c>
      <c r="AN8176">
        <v>0.96625309068228904</v>
      </c>
      <c r="AO8176">
        <v>0.96625309068228904</v>
      </c>
      <c r="AP8176">
        <v>0.62304442414927297</v>
      </c>
      <c r="AQ8176">
        <v>0.171875348049807</v>
      </c>
      <c r="AR8176">
        <v>0</v>
      </c>
      <c r="AS8176">
        <v>0.16502944037303499</v>
      </c>
      <c r="AT8176">
        <v>0.148148148148148</v>
      </c>
      <c r="AU8176">
        <v>0.142137972512418</v>
      </c>
      <c r="AV8176">
        <v>1.49243757378656E-2</v>
      </c>
      <c r="AW8176">
        <v>4.7297648482688498E-2</v>
      </c>
      <c r="AX8176">
        <v>2.4131453307494099E-3</v>
      </c>
      <c r="AY8176">
        <v>1.33651126010737E-2</v>
      </c>
      <c r="AZ8176">
        <v>1.23256038432124E-2</v>
      </c>
      <c r="BA8176">
        <v>3.09253855463732E-2</v>
      </c>
      <c r="BB8176">
        <v>1.50283266136517E-2</v>
      </c>
      <c r="BC8176">
        <v>1.4478871984496501E-3</v>
      </c>
      <c r="BD8176">
        <v>6.8236324891037198E-3</v>
      </c>
      <c r="BE8176">
        <v>0</v>
      </c>
      <c r="BF8176">
        <v>6.4419842737175097</v>
      </c>
      <c r="BG8176">
        <v>6.1580000000000004</v>
      </c>
      <c r="BH8176">
        <v>4.5818181818181802</v>
      </c>
      <c r="BI8176">
        <v>134679</v>
      </c>
      <c r="BJ8176">
        <v>22226</v>
      </c>
      <c r="BK8176">
        <v>39</v>
      </c>
      <c r="BL8176">
        <v>31</v>
      </c>
      <c r="BM8176">
        <v>27</v>
      </c>
      <c r="BN8176">
        <v>28</v>
      </c>
      <c r="BO8176">
        <v>115536</v>
      </c>
      <c r="BP8176">
        <v>4.0747863247863302E-2</v>
      </c>
      <c r="BQ8176">
        <v>0</v>
      </c>
      <c r="BR8176" s="1">
        <f>+VALUE(Table1[[#This Row],[''tbDimTime'''[datechar']]])</f>
        <v>43997</v>
      </c>
      <c r="BS8176" s="2">
        <f>+VALUE(Table1[[#This Row],[Interval]])</f>
        <v>0.47916666666666669</v>
      </c>
      <c r="BT8176" t="str">
        <f>+YEAR(Table1[[#This Row],[Date]])&amp;WEEKNUM(Table1[[#This Row],[Date]],2)</f>
        <v>202025</v>
      </c>
    </row>
    <row r="8177" spans="1:72" x14ac:dyDescent="0.25">
      <c r="A8177">
        <v>2020</v>
      </c>
      <c r="B8177" t="s">
        <v>367</v>
      </c>
      <c r="C8177" t="s">
        <v>382</v>
      </c>
      <c r="D8177" t="s">
        <v>85</v>
      </c>
      <c r="E8177">
        <v>162.929</v>
      </c>
      <c r="F8177">
        <v>1.0188487009679099</v>
      </c>
      <c r="G8177">
        <v>1.61001258197439</v>
      </c>
      <c r="H8177">
        <v>166</v>
      </c>
      <c r="I8177">
        <v>262.31773996850501</v>
      </c>
      <c r="J8177">
        <v>207</v>
      </c>
      <c r="K8177">
        <v>231.5</v>
      </c>
      <c r="L8177">
        <v>1.27049205482143</v>
      </c>
      <c r="M8177">
        <v>1.4208643028558501</v>
      </c>
      <c r="N8177">
        <v>1.26435441204451</v>
      </c>
      <c r="O8177">
        <v>206</v>
      </c>
      <c r="P8177">
        <v>1.26435441204451</v>
      </c>
      <c r="Q8177">
        <v>206</v>
      </c>
      <c r="R8177">
        <v>1</v>
      </c>
      <c r="S8177">
        <v>1.24096385542169</v>
      </c>
      <c r="T8177">
        <v>1.24096385542169</v>
      </c>
      <c r="V8177">
        <v>0.8</v>
      </c>
      <c r="W8177">
        <v>0.99514563106796095</v>
      </c>
      <c r="Y8177">
        <v>205</v>
      </c>
      <c r="Z8177">
        <v>0</v>
      </c>
      <c r="AA8177">
        <v>0</v>
      </c>
      <c r="AB8177">
        <v>409.995145631068</v>
      </c>
      <c r="AC8177">
        <v>500.185528296374</v>
      </c>
      <c r="AD8177">
        <v>550</v>
      </c>
      <c r="AE8177">
        <v>328.65048543689301</v>
      </c>
      <c r="AF8177">
        <v>77.699029126213603</v>
      </c>
      <c r="AG8177">
        <v>0</v>
      </c>
      <c r="AH8177">
        <v>83708</v>
      </c>
      <c r="AI8177">
        <v>67702</v>
      </c>
      <c r="AJ8177">
        <v>16006</v>
      </c>
      <c r="AK8177">
        <v>0</v>
      </c>
      <c r="AL8177">
        <v>0.78530716231671105</v>
      </c>
      <c r="AM8177">
        <v>0.64703674194833405</v>
      </c>
      <c r="AN8177">
        <v>0.823928232157632</v>
      </c>
      <c r="AO8177">
        <v>0.823928232157632</v>
      </c>
      <c r="AP8177">
        <v>0.51866209052186396</v>
      </c>
      <c r="AQ8177">
        <v>0.122621272944565</v>
      </c>
      <c r="AR8177">
        <v>0</v>
      </c>
      <c r="AS8177">
        <v>0.17689149020929701</v>
      </c>
      <c r="AT8177">
        <v>0.22222222222222199</v>
      </c>
      <c r="AU8177">
        <v>0.14829313884717901</v>
      </c>
      <c r="AV8177">
        <v>1.0127784757760499E-2</v>
      </c>
      <c r="AW8177">
        <v>6.1027181074372598E-2</v>
      </c>
      <c r="AX8177">
        <v>3.5975852664480702E-2</v>
      </c>
      <c r="AY8177">
        <v>1.37897220604909E-2</v>
      </c>
      <c r="AZ8177">
        <v>1.13841816566053E-2</v>
      </c>
      <c r="BA8177">
        <v>3.0421659056782999E-2</v>
      </c>
      <c r="BB8177">
        <v>1.37897220604909E-2</v>
      </c>
      <c r="BC8177">
        <v>0</v>
      </c>
      <c r="BD8177">
        <v>4.8800294180737303E-3</v>
      </c>
      <c r="BE8177">
        <v>2.8728587626022698E-3</v>
      </c>
      <c r="BF8177">
        <v>5.6813654889222596</v>
      </c>
      <c r="BG8177">
        <v>4.9372424242424202</v>
      </c>
      <c r="BH8177">
        <v>4.5818181818181802</v>
      </c>
      <c r="BI8177">
        <v>130532</v>
      </c>
      <c r="BJ8177">
        <v>23090</v>
      </c>
      <c r="BK8177">
        <v>38.5</v>
      </c>
      <c r="BL8177">
        <v>33</v>
      </c>
      <c r="BM8177">
        <v>27</v>
      </c>
      <c r="BN8177">
        <v>27</v>
      </c>
      <c r="BO8177">
        <v>111175</v>
      </c>
      <c r="BP8177">
        <v>5.8210678210678199E-2</v>
      </c>
      <c r="BQ8177">
        <v>0</v>
      </c>
      <c r="BR8177" s="1">
        <f>+VALUE(Table1[[#This Row],[''tbDimTime'''[datechar']]])</f>
        <v>43997</v>
      </c>
      <c r="BS8177" s="2">
        <f>+VALUE(Table1[[#This Row],[Interval]])</f>
        <v>0.5</v>
      </c>
      <c r="BT8177" t="str">
        <f>+YEAR(Table1[[#This Row],[Date]])&amp;WEEKNUM(Table1[[#This Row],[Date]],2)</f>
        <v>202025</v>
      </c>
    </row>
    <row r="8178" spans="1:72" x14ac:dyDescent="0.25">
      <c r="A8178">
        <v>2020</v>
      </c>
      <c r="B8178" t="s">
        <v>367</v>
      </c>
      <c r="C8178" t="s">
        <v>382</v>
      </c>
      <c r="D8178" t="s">
        <v>86</v>
      </c>
      <c r="E8178">
        <v>180.84299999999999</v>
      </c>
      <c r="F8178">
        <v>0.95663088977732103</v>
      </c>
      <c r="G8178">
        <v>1.3819188955585799</v>
      </c>
      <c r="H8178">
        <v>173</v>
      </c>
      <c r="I8178">
        <v>249.91035882950101</v>
      </c>
      <c r="J8178">
        <v>219</v>
      </c>
      <c r="K8178">
        <v>211</v>
      </c>
      <c r="L8178">
        <v>1.2109951726082799</v>
      </c>
      <c r="M8178">
        <v>1.1667579060289901</v>
      </c>
      <c r="N8178">
        <v>1.1667579060289901</v>
      </c>
      <c r="O8178">
        <v>211</v>
      </c>
      <c r="P8178">
        <v>1.1391096144169299</v>
      </c>
      <c r="Q8178">
        <v>206</v>
      </c>
      <c r="R8178">
        <v>0.976303317535545</v>
      </c>
      <c r="S8178">
        <v>1.19075144508671</v>
      </c>
      <c r="T8178">
        <v>1.2196531791907499</v>
      </c>
      <c r="V8178">
        <v>0.8</v>
      </c>
      <c r="W8178">
        <v>0.88625592417061605</v>
      </c>
      <c r="Y8178">
        <v>187</v>
      </c>
      <c r="Z8178">
        <v>2.3696682464454999E-2</v>
      </c>
      <c r="AA8178">
        <v>5</v>
      </c>
      <c r="AB8178">
        <v>439.94174757281598</v>
      </c>
      <c r="AC8178">
        <v>531.62332113601303</v>
      </c>
      <c r="AD8178">
        <v>550</v>
      </c>
      <c r="AE8178">
        <v>367.76213592233</v>
      </c>
      <c r="AF8178">
        <v>68.650485436893206</v>
      </c>
      <c r="AG8178">
        <v>0</v>
      </c>
      <c r="AH8178">
        <v>89901</v>
      </c>
      <c r="AI8178">
        <v>75759</v>
      </c>
      <c r="AJ8178">
        <v>14142</v>
      </c>
      <c r="AK8178">
        <v>0</v>
      </c>
      <c r="AL8178">
        <v>0.82429556327651798</v>
      </c>
      <c r="AM8178">
        <v>0.69179567036121004</v>
      </c>
      <c r="AN8178">
        <v>0.83925681658575302</v>
      </c>
      <c r="AO8178">
        <v>0.83925681658575302</v>
      </c>
      <c r="AP8178">
        <v>0.57829531922689403</v>
      </c>
      <c r="AQ8178">
        <v>0.107950902262526</v>
      </c>
      <c r="AR8178">
        <v>0</v>
      </c>
      <c r="AS8178">
        <v>0.14746114622454301</v>
      </c>
      <c r="AT8178">
        <v>0.23728813559322001</v>
      </c>
      <c r="AU8178">
        <v>0.176399193917743</v>
      </c>
      <c r="AV8178">
        <v>1.20988672101615E-2</v>
      </c>
      <c r="AW8178">
        <v>8.0890659827180897E-2</v>
      </c>
      <c r="AX8178">
        <v>2.1449726725901501E-2</v>
      </c>
      <c r="AY8178">
        <v>6.6791853683857002E-3</v>
      </c>
      <c r="AZ8178">
        <v>1.34881377667857E-2</v>
      </c>
      <c r="BA8178">
        <v>2.6281640255259399E-2</v>
      </c>
      <c r="BB8178">
        <v>1.97932887545418E-2</v>
      </c>
      <c r="BC8178">
        <v>0</v>
      </c>
      <c r="BD8178">
        <v>1.7167414735427902E-2</v>
      </c>
      <c r="BE8178">
        <v>0</v>
      </c>
      <c r="BF8178">
        <v>5.6608958505083802</v>
      </c>
      <c r="BG8178">
        <v>4.9546027397260302</v>
      </c>
      <c r="BH8178">
        <v>4.5818181818181802</v>
      </c>
      <c r="BI8178">
        <v>131004</v>
      </c>
      <c r="BJ8178">
        <v>19318</v>
      </c>
      <c r="BK8178">
        <v>41</v>
      </c>
      <c r="BL8178">
        <v>36.5</v>
      </c>
      <c r="BM8178">
        <v>29.5</v>
      </c>
      <c r="BN8178">
        <v>31.5</v>
      </c>
      <c r="BO8178">
        <v>107895</v>
      </c>
      <c r="BP8178">
        <v>0.112439024390244</v>
      </c>
      <c r="BQ8178">
        <v>0</v>
      </c>
      <c r="BR8178" s="1">
        <f>+VALUE(Table1[[#This Row],[''tbDimTime'''[datechar']]])</f>
        <v>43997</v>
      </c>
      <c r="BS8178" s="2">
        <f>+VALUE(Table1[[#This Row],[Interval]])</f>
        <v>0.52083333333333337</v>
      </c>
      <c r="BT8178" t="str">
        <f>+YEAR(Table1[[#This Row],[Date]])&amp;WEEKNUM(Table1[[#This Row],[Date]],2)</f>
        <v>202025</v>
      </c>
    </row>
    <row r="8179" spans="1:72" x14ac:dyDescent="0.25">
      <c r="A8179">
        <v>2020</v>
      </c>
      <c r="B8179" t="s">
        <v>367</v>
      </c>
      <c r="C8179" t="s">
        <v>382</v>
      </c>
      <c r="D8179" t="s">
        <v>87</v>
      </c>
      <c r="E8179">
        <v>191.816</v>
      </c>
      <c r="F8179">
        <v>1.01138591149852</v>
      </c>
      <c r="G8179">
        <v>1.1842442123973</v>
      </c>
      <c r="H8179">
        <v>194</v>
      </c>
      <c r="I8179">
        <v>227.156987845201</v>
      </c>
      <c r="J8179">
        <v>244</v>
      </c>
      <c r="K8179">
        <v>195</v>
      </c>
      <c r="L8179">
        <v>1.2720523835342199</v>
      </c>
      <c r="M8179">
        <v>1.0165992409392299</v>
      </c>
      <c r="N8179">
        <v>1.0478792175835201</v>
      </c>
      <c r="O8179">
        <v>201</v>
      </c>
      <c r="P8179">
        <v>1.01138591149852</v>
      </c>
      <c r="Q8179">
        <v>194</v>
      </c>
      <c r="R8179">
        <v>0.96517412935323399</v>
      </c>
      <c r="S8179">
        <v>1</v>
      </c>
      <c r="T8179">
        <v>1.0360824742268</v>
      </c>
      <c r="V8179">
        <v>0.8</v>
      </c>
      <c r="W8179">
        <v>0.77611940298507498</v>
      </c>
      <c r="Y8179">
        <v>156</v>
      </c>
      <c r="Z8179">
        <v>3.4825870646766198E-2</v>
      </c>
      <c r="AA8179">
        <v>7</v>
      </c>
      <c r="AB8179">
        <v>442.74226804123703</v>
      </c>
      <c r="AC8179">
        <v>486.324328373024</v>
      </c>
      <c r="AD8179">
        <v>550</v>
      </c>
      <c r="AE8179">
        <v>381.36082474226799</v>
      </c>
      <c r="AF8179">
        <v>58.077319587628899</v>
      </c>
      <c r="AG8179">
        <v>0</v>
      </c>
      <c r="AH8179">
        <v>85251</v>
      </c>
      <c r="AI8179">
        <v>73984</v>
      </c>
      <c r="AJ8179">
        <v>11267</v>
      </c>
      <c r="AK8179">
        <v>0</v>
      </c>
      <c r="AL8179">
        <v>0.85403492025613503</v>
      </c>
      <c r="AM8179">
        <v>0.68554006273395496</v>
      </c>
      <c r="AN8179">
        <v>0.80270729741162605</v>
      </c>
      <c r="AO8179">
        <v>0.80270729741162605</v>
      </c>
      <c r="AP8179">
        <v>0.59049732223383999</v>
      </c>
      <c r="AQ8179">
        <v>8.9926650757037596E-2</v>
      </c>
      <c r="AR8179">
        <v>0</v>
      </c>
      <c r="AS8179">
        <v>0.11716723467767</v>
      </c>
      <c r="AT8179">
        <v>0.233333333333333</v>
      </c>
      <c r="AU8179">
        <v>0.188728639726716</v>
      </c>
      <c r="AV8179">
        <v>6.9198904949278103E-3</v>
      </c>
      <c r="AW8179">
        <v>9.5896752360504697E-2</v>
      </c>
      <c r="AX8179">
        <v>6.8975425210110894E-2</v>
      </c>
      <c r="AY8179">
        <v>2.8565499517124102E-2</v>
      </c>
      <c r="AZ8179">
        <v>9.4180747220470699E-4</v>
      </c>
      <c r="BA8179">
        <v>3.0983869551683699E-2</v>
      </c>
      <c r="BB8179">
        <v>1.43665546607498E-2</v>
      </c>
      <c r="BC8179">
        <v>0</v>
      </c>
      <c r="BD8179">
        <v>9.8570527811255408E-3</v>
      </c>
      <c r="BE8179">
        <v>1.1972128883958101E-3</v>
      </c>
      <c r="BF8179">
        <v>5.5742232083709098</v>
      </c>
      <c r="BG8179">
        <v>5.1842162162162202</v>
      </c>
      <c r="BH8179">
        <v>4.5818181818181802</v>
      </c>
      <c r="BI8179">
        <v>125291</v>
      </c>
      <c r="BJ8179">
        <v>14680</v>
      </c>
      <c r="BK8179">
        <v>41.5</v>
      </c>
      <c r="BL8179">
        <v>37</v>
      </c>
      <c r="BM8179">
        <v>30</v>
      </c>
      <c r="BN8179">
        <v>30.5</v>
      </c>
      <c r="BO8179">
        <v>101645</v>
      </c>
      <c r="BP8179">
        <v>0.16137215528781801</v>
      </c>
      <c r="BQ8179">
        <v>0</v>
      </c>
      <c r="BR8179" s="1">
        <f>+VALUE(Table1[[#This Row],[''tbDimTime'''[datechar']]])</f>
        <v>43997</v>
      </c>
      <c r="BS8179" s="2">
        <f>+VALUE(Table1[[#This Row],[Interval]])</f>
        <v>0.54166666666666663</v>
      </c>
      <c r="BT8179" t="str">
        <f>+YEAR(Table1[[#This Row],[Date]])&amp;WEEKNUM(Table1[[#This Row],[Date]],2)</f>
        <v>202025</v>
      </c>
    </row>
    <row r="8180" spans="1:72" x14ac:dyDescent="0.25">
      <c r="A8180">
        <v>2020</v>
      </c>
      <c r="B8180" t="s">
        <v>367</v>
      </c>
      <c r="C8180" t="s">
        <v>382</v>
      </c>
      <c r="D8180" t="s">
        <v>88</v>
      </c>
      <c r="E8180">
        <v>175.87299999999999</v>
      </c>
      <c r="F8180">
        <v>0.929648098343691</v>
      </c>
      <c r="G8180">
        <v>1.26889863187272</v>
      </c>
      <c r="H8180">
        <v>163.5</v>
      </c>
      <c r="I8180">
        <v>223.16500908335101</v>
      </c>
      <c r="J8180">
        <v>202.5</v>
      </c>
      <c r="K8180">
        <v>186</v>
      </c>
      <c r="L8180">
        <v>1.1513990208843901</v>
      </c>
      <c r="M8180">
        <v>1.0575813228863999</v>
      </c>
      <c r="N8180">
        <v>1.21110119233765</v>
      </c>
      <c r="O8180">
        <v>213</v>
      </c>
      <c r="P8180">
        <v>1.1940434290652899</v>
      </c>
      <c r="Q8180">
        <v>210</v>
      </c>
      <c r="R8180">
        <v>0.98591549295774605</v>
      </c>
      <c r="S8180">
        <v>1.28440366972477</v>
      </c>
      <c r="T8180">
        <v>1.3027522935779801</v>
      </c>
      <c r="V8180">
        <v>0.8</v>
      </c>
      <c r="W8180">
        <v>0.69483568075117397</v>
      </c>
      <c r="Y8180">
        <v>148</v>
      </c>
      <c r="Z8180">
        <v>1.4084507042253501E-2</v>
      </c>
      <c r="AA8180">
        <v>3</v>
      </c>
      <c r="AB8180">
        <v>463.95714285714303</v>
      </c>
      <c r="AC8180">
        <v>526.72434612305506</v>
      </c>
      <c r="AD8180">
        <v>550</v>
      </c>
      <c r="AE8180">
        <v>360.933333333333</v>
      </c>
      <c r="AF8180">
        <v>99.604761904761901</v>
      </c>
      <c r="AG8180">
        <v>0</v>
      </c>
      <c r="AH8180">
        <v>96713</v>
      </c>
      <c r="AI8180">
        <v>75796</v>
      </c>
      <c r="AJ8180">
        <v>20917</v>
      </c>
      <c r="AK8180">
        <v>0</v>
      </c>
      <c r="AL8180">
        <v>0.94100773621533895</v>
      </c>
      <c r="AM8180">
        <v>0.77822152287994095</v>
      </c>
      <c r="AN8180">
        <v>0.82700863439219796</v>
      </c>
      <c r="AO8180">
        <v>0.82700863439219796</v>
      </c>
      <c r="AP8180">
        <v>0.60541386774443495</v>
      </c>
      <c r="AQ8180">
        <v>0.167072693435146</v>
      </c>
      <c r="AR8180">
        <v>0</v>
      </c>
      <c r="AS8180">
        <v>4.8787111512256703E-2</v>
      </c>
      <c r="AT8180">
        <v>0.214285714285714</v>
      </c>
      <c r="AU8180">
        <v>0.18816744810179201</v>
      </c>
      <c r="AV8180">
        <v>1.82512360519821E-2</v>
      </c>
      <c r="AW8180">
        <v>6.2765082230404903E-2</v>
      </c>
      <c r="AX8180">
        <v>9.3069322747350205E-2</v>
      </c>
      <c r="AY8180">
        <v>3.3914550668146998E-2</v>
      </c>
      <c r="AZ8180">
        <v>4.9122582809492197E-3</v>
      </c>
      <c r="BA8180">
        <v>3.9122343187137101E-2</v>
      </c>
      <c r="BB8180">
        <v>1.6621804036837901E-2</v>
      </c>
      <c r="BC8180">
        <v>0</v>
      </c>
      <c r="BD8180">
        <v>1.1997092582090601E-2</v>
      </c>
      <c r="BE8180">
        <v>5.8308106424275299E-4</v>
      </c>
      <c r="BF8180">
        <v>6.0384833502400204</v>
      </c>
      <c r="BG8180">
        <v>5.1727352941176497</v>
      </c>
      <c r="BH8180">
        <v>4.5818181818181802</v>
      </c>
      <c r="BI8180">
        <v>125197</v>
      </c>
      <c r="BJ8180">
        <v>6108</v>
      </c>
      <c r="BK8180">
        <v>39.5</v>
      </c>
      <c r="BL8180">
        <v>34</v>
      </c>
      <c r="BM8180">
        <v>28</v>
      </c>
      <c r="BN8180">
        <v>30.5</v>
      </c>
      <c r="BO8180">
        <v>101639</v>
      </c>
      <c r="BP8180">
        <v>0.11957102672292499</v>
      </c>
      <c r="BQ8180">
        <v>0</v>
      </c>
      <c r="BR8180" s="1">
        <f>+VALUE(Table1[[#This Row],[''tbDimTime'''[datechar']]])</f>
        <v>43997</v>
      </c>
      <c r="BS8180" s="2">
        <f>+VALUE(Table1[[#This Row],[Interval]])</f>
        <v>0.5625</v>
      </c>
      <c r="BT8180" t="str">
        <f>+YEAR(Table1[[#This Row],[Date]])&amp;WEEKNUM(Table1[[#This Row],[Date]],2)</f>
        <v>202025</v>
      </c>
    </row>
    <row r="8181" spans="1:72" x14ac:dyDescent="0.25">
      <c r="A8181">
        <v>2020</v>
      </c>
      <c r="B8181" t="s">
        <v>367</v>
      </c>
      <c r="C8181" t="s">
        <v>382</v>
      </c>
      <c r="D8181" t="s">
        <v>89</v>
      </c>
      <c r="E8181">
        <v>189.88</v>
      </c>
      <c r="F8181">
        <v>0.88213608594902004</v>
      </c>
      <c r="G8181">
        <v>1.18368287157036</v>
      </c>
      <c r="H8181">
        <v>167.5</v>
      </c>
      <c r="I8181">
        <v>224.75770365378</v>
      </c>
      <c r="J8181">
        <v>208.5</v>
      </c>
      <c r="K8181">
        <v>188</v>
      </c>
      <c r="L8181">
        <v>1.09806193385296</v>
      </c>
      <c r="M8181">
        <v>0.99009900990098998</v>
      </c>
      <c r="N8181">
        <v>1.0480303349483899</v>
      </c>
      <c r="O8181">
        <v>199</v>
      </c>
      <c r="P8181">
        <v>1.0269643985675201</v>
      </c>
      <c r="Q8181">
        <v>195</v>
      </c>
      <c r="R8181">
        <v>0.97989949748743699</v>
      </c>
      <c r="S8181">
        <v>1.16417910447761</v>
      </c>
      <c r="T8181">
        <v>1.18805970149254</v>
      </c>
      <c r="V8181">
        <v>0.8</v>
      </c>
      <c r="W8181">
        <v>0.90954773869346695</v>
      </c>
      <c r="Y8181">
        <v>181</v>
      </c>
      <c r="Z8181">
        <v>2.01005025125628E-2</v>
      </c>
      <c r="AA8181">
        <v>4</v>
      </c>
      <c r="AB8181">
        <v>464.148717948718</v>
      </c>
      <c r="AC8181">
        <v>510.14571518221999</v>
      </c>
      <c r="AD8181">
        <v>550</v>
      </c>
      <c r="AE8181">
        <v>364.04615384615403</v>
      </c>
      <c r="AF8181">
        <v>96.676923076923103</v>
      </c>
      <c r="AG8181">
        <v>0</v>
      </c>
      <c r="AH8181">
        <v>89841</v>
      </c>
      <c r="AI8181">
        <v>70989</v>
      </c>
      <c r="AJ8181">
        <v>18852</v>
      </c>
      <c r="AK8181">
        <v>0</v>
      </c>
      <c r="AL8181">
        <v>0.86760096241408702</v>
      </c>
      <c r="AM8181">
        <v>0.72283450732346199</v>
      </c>
      <c r="AN8181">
        <v>0.83314166147555402</v>
      </c>
      <c r="AO8181">
        <v>0.83314166147555402</v>
      </c>
      <c r="AP8181">
        <v>0.56694139632948404</v>
      </c>
      <c r="AQ8181">
        <v>0.15055824428578299</v>
      </c>
      <c r="AR8181">
        <v>0</v>
      </c>
      <c r="AS8181">
        <v>0.110307154152092</v>
      </c>
      <c r="AT8181">
        <v>0.218181818181818</v>
      </c>
      <c r="AU8181">
        <v>0.18284696599421801</v>
      </c>
      <c r="AV8181">
        <v>1.9893941572028701E-2</v>
      </c>
      <c r="AW8181">
        <v>6.7372658009487801E-2</v>
      </c>
      <c r="AX8181">
        <v>8.3688724902966097E-2</v>
      </c>
      <c r="AY8181">
        <v>4.3126168000383297E-2</v>
      </c>
      <c r="AZ8181">
        <v>3.3223122015110101E-3</v>
      </c>
      <c r="BA8181">
        <v>1.9694283386841701E-2</v>
      </c>
      <c r="BB8181">
        <v>1.5285830657913699E-2</v>
      </c>
      <c r="BC8181">
        <v>0</v>
      </c>
      <c r="BD8181">
        <v>1.14444071749165E-2</v>
      </c>
      <c r="BE8181">
        <v>2.7073649911351799E-3</v>
      </c>
      <c r="BF8181">
        <v>5.6064018400498297</v>
      </c>
      <c r="BG8181">
        <v>5.66805970149254</v>
      </c>
      <c r="BH8181">
        <v>4.5818181818181802</v>
      </c>
      <c r="BI8181">
        <v>125214</v>
      </c>
      <c r="BJ8181">
        <v>13812</v>
      </c>
      <c r="BK8181">
        <v>38.5</v>
      </c>
      <c r="BL8181">
        <v>33.5</v>
      </c>
      <c r="BM8181">
        <v>27.5</v>
      </c>
      <c r="BN8181">
        <v>31.5</v>
      </c>
      <c r="BO8181">
        <v>102319</v>
      </c>
      <c r="BP8181">
        <v>9.6580086580086502E-2</v>
      </c>
      <c r="BQ8181">
        <v>0</v>
      </c>
      <c r="BR8181" s="1">
        <f>+VALUE(Table1[[#This Row],[''tbDimTime'''[datechar']]])</f>
        <v>43997</v>
      </c>
      <c r="BS8181" s="2">
        <f>+VALUE(Table1[[#This Row],[Interval]])</f>
        <v>0.58333333333333337</v>
      </c>
      <c r="BT8181" t="str">
        <f>+YEAR(Table1[[#This Row],[Date]])&amp;WEEKNUM(Table1[[#This Row],[Date]],2)</f>
        <v>202025</v>
      </c>
    </row>
    <row r="8182" spans="1:72" x14ac:dyDescent="0.25">
      <c r="A8182">
        <v>2020</v>
      </c>
      <c r="B8182" t="s">
        <v>367</v>
      </c>
      <c r="C8182" t="s">
        <v>382</v>
      </c>
      <c r="D8182" t="s">
        <v>90</v>
      </c>
      <c r="E8182">
        <v>150.923</v>
      </c>
      <c r="F8182">
        <v>0.92762534537479402</v>
      </c>
      <c r="G8182">
        <v>1.29423964009787</v>
      </c>
      <c r="H8182">
        <v>140</v>
      </c>
      <c r="I8182">
        <v>195.33052920249</v>
      </c>
      <c r="J8182">
        <v>167.5</v>
      </c>
      <c r="K8182">
        <v>164.5</v>
      </c>
      <c r="L8182">
        <v>1.1098374667877</v>
      </c>
      <c r="M8182">
        <v>1.08995978081538</v>
      </c>
      <c r="N8182">
        <v>1.01376198458817</v>
      </c>
      <c r="O8182">
        <v>153</v>
      </c>
      <c r="P8182">
        <v>1.01376198458817</v>
      </c>
      <c r="Q8182">
        <v>153</v>
      </c>
      <c r="R8182">
        <v>1</v>
      </c>
      <c r="S8182">
        <v>1.0928571428571401</v>
      </c>
      <c r="T8182">
        <v>1.0928571428571401</v>
      </c>
      <c r="V8182">
        <v>0.8</v>
      </c>
      <c r="W8182">
        <v>0.986928104575163</v>
      </c>
      <c r="Y8182">
        <v>151</v>
      </c>
      <c r="Z8182">
        <v>0</v>
      </c>
      <c r="AA8182">
        <v>0</v>
      </c>
      <c r="AB8182">
        <v>529.09803921568596</v>
      </c>
      <c r="AC8182">
        <v>555.10651051397099</v>
      </c>
      <c r="AD8182">
        <v>550</v>
      </c>
      <c r="AE8182">
        <v>418.81045751634002</v>
      </c>
      <c r="AF8182">
        <v>106.68627450980399</v>
      </c>
      <c r="AG8182">
        <v>0</v>
      </c>
      <c r="AH8182">
        <v>80401</v>
      </c>
      <c r="AI8182">
        <v>64078</v>
      </c>
      <c r="AJ8182">
        <v>16323</v>
      </c>
      <c r="AK8182">
        <v>0</v>
      </c>
      <c r="AL8182">
        <v>0.78328769509138896</v>
      </c>
      <c r="AM8182">
        <v>0.66520399359053395</v>
      </c>
      <c r="AN8182">
        <v>0.84924606598463404</v>
      </c>
      <c r="AO8182">
        <v>0.84924606598463404</v>
      </c>
      <c r="AP8182">
        <v>0.52654587287891896</v>
      </c>
      <c r="AQ8182">
        <v>0.13413040798718101</v>
      </c>
      <c r="AR8182">
        <v>0</v>
      </c>
      <c r="AS8182">
        <v>0.1840420723941</v>
      </c>
      <c r="AT8182">
        <v>0.17647058823529399</v>
      </c>
      <c r="AU8182">
        <v>0.16071325855622701</v>
      </c>
      <c r="AV8182">
        <v>2.00994289001192E-2</v>
      </c>
      <c r="AW8182">
        <v>4.2647602613090099E-2</v>
      </c>
      <c r="AX8182">
        <v>0.111434323513702</v>
      </c>
      <c r="AY8182">
        <v>4.43732281523481E-2</v>
      </c>
      <c r="AZ8182">
        <v>4.31406384814495E-3</v>
      </c>
      <c r="BA8182">
        <v>2.3419203747072601E-2</v>
      </c>
      <c r="BB8182">
        <v>1.6081186572989899E-2</v>
      </c>
      <c r="BC8182">
        <v>0</v>
      </c>
      <c r="BD8182">
        <v>9.7703274579892408E-3</v>
      </c>
      <c r="BE8182">
        <v>8.2172644726570493E-6</v>
      </c>
      <c r="BF8182">
        <v>4.5260692715394999</v>
      </c>
      <c r="BG8182">
        <v>5.0307666666666702</v>
      </c>
      <c r="BH8182">
        <v>4.5818181818181802</v>
      </c>
      <c r="BI8182">
        <v>121695</v>
      </c>
      <c r="BJ8182">
        <v>22397</v>
      </c>
      <c r="BK8182">
        <v>36.5</v>
      </c>
      <c r="BL8182">
        <v>30</v>
      </c>
      <c r="BM8182">
        <v>25.5</v>
      </c>
      <c r="BN8182">
        <v>27.5</v>
      </c>
      <c r="BO8182">
        <v>102137</v>
      </c>
      <c r="BP8182">
        <v>7.38584474885845E-2</v>
      </c>
      <c r="BQ8182">
        <v>0</v>
      </c>
      <c r="BR8182" s="1">
        <f>+VALUE(Table1[[#This Row],[''tbDimTime'''[datechar']]])</f>
        <v>43997</v>
      </c>
      <c r="BS8182" s="2">
        <f>+VALUE(Table1[[#This Row],[Interval]])</f>
        <v>0.60416666666666663</v>
      </c>
      <c r="BT8182" t="str">
        <f>+YEAR(Table1[[#This Row],[Date]])&amp;WEEKNUM(Table1[[#This Row],[Date]],2)</f>
        <v>202025</v>
      </c>
    </row>
    <row r="8183" spans="1:72" x14ac:dyDescent="0.25">
      <c r="A8183">
        <v>2020</v>
      </c>
      <c r="B8183" t="s">
        <v>367</v>
      </c>
      <c r="C8183" t="s">
        <v>382</v>
      </c>
      <c r="D8183" t="s">
        <v>91</v>
      </c>
      <c r="E8183">
        <v>179.88499999999999</v>
      </c>
      <c r="F8183">
        <v>1.01453706534731</v>
      </c>
      <c r="G8183">
        <v>1.19394036730247</v>
      </c>
      <c r="H8183">
        <v>182.5</v>
      </c>
      <c r="I8183">
        <v>214.77196297220499</v>
      </c>
      <c r="J8183">
        <v>218</v>
      </c>
      <c r="K8183">
        <v>164.5</v>
      </c>
      <c r="L8183">
        <v>1.21188537120938</v>
      </c>
      <c r="M8183">
        <v>0.91447313561442001</v>
      </c>
      <c r="N8183">
        <v>0.96172554687717204</v>
      </c>
      <c r="O8183">
        <v>173</v>
      </c>
      <c r="P8183">
        <v>0.93948911804764201</v>
      </c>
      <c r="Q8183">
        <v>169</v>
      </c>
      <c r="R8183">
        <v>0.97687861271676302</v>
      </c>
      <c r="S8183">
        <v>0.92602739726027405</v>
      </c>
      <c r="T8183">
        <v>0.94794520547945205</v>
      </c>
      <c r="V8183">
        <v>0.8</v>
      </c>
      <c r="W8183">
        <v>0.83815028901734101</v>
      </c>
      <c r="Y8183">
        <v>145</v>
      </c>
      <c r="Z8183">
        <v>2.3121387283237E-2</v>
      </c>
      <c r="AA8183">
        <v>4</v>
      </c>
      <c r="AB8183">
        <v>497.94674556212999</v>
      </c>
      <c r="AC8183">
        <v>475.97364643522297</v>
      </c>
      <c r="AD8183">
        <v>550</v>
      </c>
      <c r="AE8183">
        <v>383.16568047337302</v>
      </c>
      <c r="AF8183">
        <v>111.437869822485</v>
      </c>
      <c r="AG8183">
        <v>0</v>
      </c>
      <c r="AH8183">
        <v>83588</v>
      </c>
      <c r="AI8183">
        <v>64755</v>
      </c>
      <c r="AJ8183">
        <v>18833</v>
      </c>
      <c r="AK8183">
        <v>0</v>
      </c>
      <c r="AL8183">
        <v>0.78688110711113202</v>
      </c>
      <c r="AM8183">
        <v>0.70990028850534004</v>
      </c>
      <c r="AN8183">
        <v>0.90216969512915302</v>
      </c>
      <c r="AO8183">
        <v>0.90216969512915302</v>
      </c>
      <c r="AP8183">
        <v>0.54626208432454304</v>
      </c>
      <c r="AQ8183">
        <v>0.15887196099272799</v>
      </c>
      <c r="AR8183">
        <v>0</v>
      </c>
      <c r="AS8183">
        <v>0.19226940662381301</v>
      </c>
      <c r="AT8183">
        <v>0.17857142857142899</v>
      </c>
      <c r="AU8183">
        <v>0.178544313407906</v>
      </c>
      <c r="AV8183">
        <v>1.5218234887213E-2</v>
      </c>
      <c r="AW8183">
        <v>4.9847311501408802E-2</v>
      </c>
      <c r="AX8183">
        <v>0.182795971048236</v>
      </c>
      <c r="AY8183">
        <v>3.5691991024278301E-2</v>
      </c>
      <c r="AZ8183">
        <v>1.20632349715713E-2</v>
      </c>
      <c r="BA8183">
        <v>4.7232204619459803E-2</v>
      </c>
      <c r="BB8183">
        <v>1.5184491572607201E-2</v>
      </c>
      <c r="BC8183">
        <v>0</v>
      </c>
      <c r="BD8183">
        <v>3.3068448313677899E-3</v>
      </c>
      <c r="BE8183">
        <v>0</v>
      </c>
      <c r="BF8183">
        <v>5.1323581515412302</v>
      </c>
      <c r="BG8183">
        <v>5.4510606060606097</v>
      </c>
      <c r="BH8183">
        <v>4.5818181818181802</v>
      </c>
      <c r="BI8183">
        <v>118542</v>
      </c>
      <c r="BJ8183">
        <v>22792</v>
      </c>
      <c r="BK8183">
        <v>36.5</v>
      </c>
      <c r="BL8183">
        <v>33</v>
      </c>
      <c r="BM8183">
        <v>28</v>
      </c>
      <c r="BN8183">
        <v>28</v>
      </c>
      <c r="BO8183">
        <v>97377</v>
      </c>
      <c r="BP8183">
        <v>9.7853881278538807E-2</v>
      </c>
      <c r="BQ8183">
        <v>0</v>
      </c>
      <c r="BR8183" s="1">
        <f>+VALUE(Table1[[#This Row],[''tbDimTime'''[datechar']]])</f>
        <v>43997</v>
      </c>
      <c r="BS8183" s="2">
        <f>+VALUE(Table1[[#This Row],[Interval]])</f>
        <v>0.625</v>
      </c>
      <c r="BT8183" t="str">
        <f>+YEAR(Table1[[#This Row],[Date]])&amp;WEEKNUM(Table1[[#This Row],[Date]],2)</f>
        <v>202025</v>
      </c>
    </row>
    <row r="8184" spans="1:72" x14ac:dyDescent="0.25">
      <c r="A8184">
        <v>2020</v>
      </c>
      <c r="B8184" t="s">
        <v>367</v>
      </c>
      <c r="C8184" t="s">
        <v>382</v>
      </c>
      <c r="D8184" t="s">
        <v>92</v>
      </c>
      <c r="E8184">
        <v>156.95099999999999</v>
      </c>
      <c r="F8184">
        <v>1.0417263986849401</v>
      </c>
      <c r="G8184">
        <v>1.57202822513378</v>
      </c>
      <c r="H8184">
        <v>163.5</v>
      </c>
      <c r="I8184">
        <v>246.73140196297101</v>
      </c>
      <c r="J8184">
        <v>203</v>
      </c>
      <c r="K8184">
        <v>221</v>
      </c>
      <c r="L8184">
        <v>1.2933973023427701</v>
      </c>
      <c r="M8184">
        <v>1.4080827774273501</v>
      </c>
      <c r="N8184">
        <v>1.2169403189530501</v>
      </c>
      <c r="O8184">
        <v>191</v>
      </c>
      <c r="P8184">
        <v>1.21056890367057</v>
      </c>
      <c r="Q8184">
        <v>190</v>
      </c>
      <c r="R8184">
        <v>0.99476439790575899</v>
      </c>
      <c r="S8184">
        <v>1.1620795107033599</v>
      </c>
      <c r="T8184">
        <v>1.1681957186544301</v>
      </c>
      <c r="V8184">
        <v>0.8</v>
      </c>
      <c r="W8184">
        <v>0.73821989528795795</v>
      </c>
      <c r="Y8184">
        <v>141</v>
      </c>
      <c r="Z8184">
        <v>5.2356020942408397E-3</v>
      </c>
      <c r="AA8184">
        <v>1</v>
      </c>
      <c r="AB8184">
        <v>377.51578947368398</v>
      </c>
      <c r="AC8184">
        <v>510.45011366350002</v>
      </c>
      <c r="AD8184">
        <v>550</v>
      </c>
      <c r="AE8184">
        <v>319.22631578947397</v>
      </c>
      <c r="AF8184">
        <v>55</v>
      </c>
      <c r="AG8184">
        <v>0</v>
      </c>
      <c r="AH8184">
        <v>71103</v>
      </c>
      <c r="AI8184">
        <v>60653</v>
      </c>
      <c r="AJ8184">
        <v>10450</v>
      </c>
      <c r="AK8184">
        <v>0</v>
      </c>
      <c r="AL8184">
        <v>0.77006817327822197</v>
      </c>
      <c r="AM8184">
        <v>0.61033678800565005</v>
      </c>
      <c r="AN8184">
        <v>0.79257500723268803</v>
      </c>
      <c r="AO8184">
        <v>0.79257500723268803</v>
      </c>
      <c r="AP8184">
        <v>0.51609911335749903</v>
      </c>
      <c r="AQ8184">
        <v>8.8919521451302705E-2</v>
      </c>
      <c r="AR8184">
        <v>0</v>
      </c>
      <c r="AS8184">
        <v>0.18223821922703801</v>
      </c>
      <c r="AT8184">
        <v>0.218181818181818</v>
      </c>
      <c r="AU8184">
        <v>0.17201034699886</v>
      </c>
      <c r="AV8184">
        <v>9.2663501301883892E-3</v>
      </c>
      <c r="AW8184">
        <v>5.9776041932574298E-2</v>
      </c>
      <c r="AX8184">
        <v>0.187275573935093</v>
      </c>
      <c r="AY8184">
        <v>4.0537090927656103E-2</v>
      </c>
      <c r="AZ8184">
        <v>1.3520872687666999E-2</v>
      </c>
      <c r="BA8184">
        <v>2.2514933374176701E-2</v>
      </c>
      <c r="BB8184">
        <v>1.5316281206923001E-2</v>
      </c>
      <c r="BC8184">
        <v>0</v>
      </c>
      <c r="BD8184">
        <v>1.0023655145419599E-2</v>
      </c>
      <c r="BE8184">
        <v>1.05512159425469E-3</v>
      </c>
      <c r="BF8184">
        <v>5.8201868586307199</v>
      </c>
      <c r="BG8184">
        <v>4.6851044776119402</v>
      </c>
      <c r="BH8184">
        <v>4.5818181818181802</v>
      </c>
      <c r="BI8184">
        <v>117522</v>
      </c>
      <c r="BJ8184">
        <v>21417</v>
      </c>
      <c r="BK8184">
        <v>38</v>
      </c>
      <c r="BL8184">
        <v>33.5</v>
      </c>
      <c r="BM8184">
        <v>27.5</v>
      </c>
      <c r="BN8184">
        <v>26.5</v>
      </c>
      <c r="BO8184">
        <v>97307</v>
      </c>
      <c r="BP8184">
        <v>0.140921052631579</v>
      </c>
      <c r="BQ8184">
        <v>0</v>
      </c>
      <c r="BR8184" s="1">
        <f>+VALUE(Table1[[#This Row],[''tbDimTime'''[datechar']]])</f>
        <v>43997</v>
      </c>
      <c r="BS8184" s="2">
        <f>+VALUE(Table1[[#This Row],[Interval]])</f>
        <v>0.64583333333333337</v>
      </c>
      <c r="BT8184" t="str">
        <f>+YEAR(Table1[[#This Row],[Date]])&amp;WEEKNUM(Table1[[#This Row],[Date]],2)</f>
        <v>202025</v>
      </c>
    </row>
    <row r="8185" spans="1:72" x14ac:dyDescent="0.25">
      <c r="A8185">
        <v>2020</v>
      </c>
      <c r="B8185" t="s">
        <v>367</v>
      </c>
      <c r="C8185" t="s">
        <v>382</v>
      </c>
      <c r="D8185" t="s">
        <v>93</v>
      </c>
      <c r="E8185">
        <v>149.88</v>
      </c>
      <c r="F8185">
        <v>1.21096877502002</v>
      </c>
      <c r="G8185">
        <v>1.46005858661472</v>
      </c>
      <c r="H8185">
        <v>181.5</v>
      </c>
      <c r="I8185">
        <v>218.83358096181399</v>
      </c>
      <c r="J8185">
        <v>208</v>
      </c>
      <c r="K8185">
        <v>195</v>
      </c>
      <c r="L8185">
        <v>1.3877768881772099</v>
      </c>
      <c r="M8185">
        <v>1.30104083266613</v>
      </c>
      <c r="N8185">
        <v>1.2476647985054701</v>
      </c>
      <c r="O8185">
        <v>187</v>
      </c>
      <c r="P8185">
        <v>1.2143047771550599</v>
      </c>
      <c r="Q8185">
        <v>182</v>
      </c>
      <c r="R8185">
        <v>0.97326203208556195</v>
      </c>
      <c r="S8185">
        <v>1.0027548209366399</v>
      </c>
      <c r="T8185">
        <v>1.0303030303030301</v>
      </c>
      <c r="V8185">
        <v>0.8</v>
      </c>
      <c r="W8185">
        <v>0.83957219251336901</v>
      </c>
      <c r="Y8185">
        <v>157</v>
      </c>
      <c r="Z8185">
        <v>2.6737967914438499E-2</v>
      </c>
      <c r="AA8185">
        <v>5</v>
      </c>
      <c r="AB8185">
        <v>432.675824175824</v>
      </c>
      <c r="AC8185">
        <v>523.96051510007999</v>
      </c>
      <c r="AD8185">
        <v>550</v>
      </c>
      <c r="AE8185">
        <v>348.87912087912099</v>
      </c>
      <c r="AF8185">
        <v>80.170329670329707</v>
      </c>
      <c r="AG8185">
        <v>0</v>
      </c>
      <c r="AH8185">
        <v>78087</v>
      </c>
      <c r="AI8185">
        <v>63496</v>
      </c>
      <c r="AJ8185">
        <v>14591</v>
      </c>
      <c r="AK8185">
        <v>0</v>
      </c>
      <c r="AL8185">
        <v>0.83168222719783702</v>
      </c>
      <c r="AM8185">
        <v>0.68262554287051702</v>
      </c>
      <c r="AN8185">
        <v>0.82077687913383401</v>
      </c>
      <c r="AO8185">
        <v>0.82077687913383401</v>
      </c>
      <c r="AP8185">
        <v>0.55042086009760804</v>
      </c>
      <c r="AQ8185">
        <v>0.12648341265094201</v>
      </c>
      <c r="AR8185">
        <v>0</v>
      </c>
      <c r="AS8185">
        <v>0.13815133626331699</v>
      </c>
      <c r="AT8185">
        <v>0.13114754098360701</v>
      </c>
      <c r="AU8185">
        <v>0.14723601972971301</v>
      </c>
      <c r="AV8185">
        <v>2.8571676245459799E-2</v>
      </c>
      <c r="AW8185">
        <v>4.5406080149793297E-2</v>
      </c>
      <c r="AX8185">
        <v>0.17311176414497401</v>
      </c>
      <c r="AY8185">
        <v>3.3365407120380698E-2</v>
      </c>
      <c r="AZ8185">
        <v>7.6283601626227703E-4</v>
      </c>
      <c r="BA8185">
        <v>1.82387156615435E-2</v>
      </c>
      <c r="BB8185">
        <v>1.56034639690011E-2</v>
      </c>
      <c r="BC8185">
        <v>0</v>
      </c>
      <c r="BD8185">
        <v>5.2878405672725998E-3</v>
      </c>
      <c r="BE8185">
        <v>0</v>
      </c>
      <c r="BF8185">
        <v>5.6796608847164096</v>
      </c>
      <c r="BG8185">
        <v>4.3443478260869597</v>
      </c>
      <c r="BH8185">
        <v>4.5818181818181802</v>
      </c>
      <c r="BI8185">
        <v>115359</v>
      </c>
      <c r="BJ8185">
        <v>15937</v>
      </c>
      <c r="BK8185">
        <v>39.5</v>
      </c>
      <c r="BL8185">
        <v>34.5</v>
      </c>
      <c r="BM8185">
        <v>30.5</v>
      </c>
      <c r="BN8185">
        <v>26</v>
      </c>
      <c r="BO8185">
        <v>98374</v>
      </c>
      <c r="BP8185">
        <v>0.18875527426160299</v>
      </c>
      <c r="BQ8185">
        <v>0</v>
      </c>
      <c r="BR8185" s="1">
        <f>+VALUE(Table1[[#This Row],[''tbDimTime'''[datechar']]])</f>
        <v>43997</v>
      </c>
      <c r="BS8185" s="2">
        <f>+VALUE(Table1[[#This Row],[Interval]])</f>
        <v>0.66666666666666663</v>
      </c>
      <c r="BT8185" t="str">
        <f>+YEAR(Table1[[#This Row],[Date]])&amp;WEEKNUM(Table1[[#This Row],[Date]],2)</f>
        <v>202025</v>
      </c>
    </row>
    <row r="8186" spans="1:72" x14ac:dyDescent="0.25">
      <c r="A8186">
        <v>2020</v>
      </c>
      <c r="B8186" t="s">
        <v>367</v>
      </c>
      <c r="C8186" t="s">
        <v>382</v>
      </c>
      <c r="D8186" t="s">
        <v>94</v>
      </c>
      <c r="E8186">
        <v>128.86699999999999</v>
      </c>
      <c r="F8186">
        <v>1.2027904738994499</v>
      </c>
      <c r="G8186">
        <v>1.6805243826537499</v>
      </c>
      <c r="H8186">
        <v>155</v>
      </c>
      <c r="I8186">
        <v>216.56413561944001</v>
      </c>
      <c r="J8186">
        <v>177.5</v>
      </c>
      <c r="K8186">
        <v>173</v>
      </c>
      <c r="L8186">
        <v>1.3773890910783999</v>
      </c>
      <c r="M8186">
        <v>1.34246936764261</v>
      </c>
      <c r="N8186">
        <v>1.37350912180776</v>
      </c>
      <c r="O8186">
        <v>177</v>
      </c>
      <c r="P8186">
        <v>1.3657491832664701</v>
      </c>
      <c r="Q8186">
        <v>176</v>
      </c>
      <c r="R8186">
        <v>0.99435028248587598</v>
      </c>
      <c r="S8186">
        <v>1.1354838709677399</v>
      </c>
      <c r="T8186">
        <v>1.1419354838709701</v>
      </c>
      <c r="V8186">
        <v>0.8</v>
      </c>
      <c r="W8186">
        <v>0.98305084745762705</v>
      </c>
      <c r="Y8186">
        <v>174</v>
      </c>
      <c r="Z8186">
        <v>5.6497175141242903E-3</v>
      </c>
      <c r="AA8186">
        <v>1</v>
      </c>
      <c r="AB8186">
        <v>484.8125</v>
      </c>
      <c r="AC8186">
        <v>539.03194585502899</v>
      </c>
      <c r="AD8186">
        <v>550</v>
      </c>
      <c r="AE8186">
        <v>376.92045454545502</v>
      </c>
      <c r="AF8186">
        <v>104.017045454545</v>
      </c>
      <c r="AG8186">
        <v>0</v>
      </c>
      <c r="AH8186">
        <v>84645</v>
      </c>
      <c r="AI8186">
        <v>66338</v>
      </c>
      <c r="AJ8186">
        <v>18307</v>
      </c>
      <c r="AK8186">
        <v>0</v>
      </c>
      <c r="AL8186">
        <v>0.81269227472307703</v>
      </c>
      <c r="AM8186">
        <v>0.75649198088533898</v>
      </c>
      <c r="AN8186">
        <v>0.93084677240608904</v>
      </c>
      <c r="AO8186">
        <v>0.93084677240608904</v>
      </c>
      <c r="AP8186">
        <v>0.58813933488780301</v>
      </c>
      <c r="AQ8186">
        <v>0.162306171482273</v>
      </c>
      <c r="AR8186">
        <v>0</v>
      </c>
      <c r="AS8186">
        <v>0.17435479152075001</v>
      </c>
      <c r="AT8186">
        <v>0.12962962962963001</v>
      </c>
      <c r="AU8186">
        <v>0.13132020604115499</v>
      </c>
      <c r="AV8186">
        <v>2.6907698172758902E-2</v>
      </c>
      <c r="AW8186">
        <v>4.7467484684333199E-2</v>
      </c>
      <c r="AX8186">
        <v>0.15382160240440501</v>
      </c>
      <c r="AY8186">
        <v>1.6800687985956599E-2</v>
      </c>
      <c r="AZ8186">
        <v>6.8177989768868604E-3</v>
      </c>
      <c r="BA8186">
        <v>1.36267321553643E-2</v>
      </c>
      <c r="BB8186">
        <v>1.59584371370564E-2</v>
      </c>
      <c r="BC8186">
        <v>0</v>
      </c>
      <c r="BD8186">
        <v>3.74136692879877E-3</v>
      </c>
      <c r="BE8186">
        <v>0</v>
      </c>
      <c r="BF8186">
        <v>5.6173698722438496</v>
      </c>
      <c r="BG8186">
        <v>4.2251475409836097</v>
      </c>
      <c r="BH8186">
        <v>4.5818181818181802</v>
      </c>
      <c r="BI8186">
        <v>112793</v>
      </c>
      <c r="BJ8186">
        <v>19666</v>
      </c>
      <c r="BK8186">
        <v>36.5</v>
      </c>
      <c r="BL8186">
        <v>30.5</v>
      </c>
      <c r="BM8186">
        <v>27</v>
      </c>
      <c r="BN8186">
        <v>23.5</v>
      </c>
      <c r="BO8186">
        <v>97981</v>
      </c>
      <c r="BP8186">
        <v>0.14160578386605799</v>
      </c>
      <c r="BQ8186">
        <v>0</v>
      </c>
      <c r="BR8186" s="1">
        <f>+VALUE(Table1[[#This Row],[''tbDimTime'''[datechar']]])</f>
        <v>43997</v>
      </c>
      <c r="BS8186" s="2">
        <f>+VALUE(Table1[[#This Row],[Interval]])</f>
        <v>0.6875</v>
      </c>
      <c r="BT8186" t="str">
        <f>+YEAR(Table1[[#This Row],[Date]])&amp;WEEKNUM(Table1[[#This Row],[Date]],2)</f>
        <v>202025</v>
      </c>
    </row>
    <row r="8187" spans="1:72" x14ac:dyDescent="0.25">
      <c r="A8187">
        <v>2020</v>
      </c>
      <c r="B8187" t="s">
        <v>367</v>
      </c>
      <c r="C8187" t="s">
        <v>382</v>
      </c>
      <c r="D8187" t="s">
        <v>95</v>
      </c>
      <c r="E8187">
        <v>97.903999999999996</v>
      </c>
      <c r="F8187">
        <v>1.5321130903742399</v>
      </c>
      <c r="G8187">
        <v>2.1076675743417699</v>
      </c>
      <c r="H8187">
        <v>150</v>
      </c>
      <c r="I8187">
        <v>206.34908619835701</v>
      </c>
      <c r="J8187">
        <v>172</v>
      </c>
      <c r="K8187">
        <v>166.5</v>
      </c>
      <c r="L8187">
        <v>1.7568230102958</v>
      </c>
      <c r="M8187">
        <v>1.70064553031541</v>
      </c>
      <c r="N8187">
        <v>1.57296943945089</v>
      </c>
      <c r="O8187">
        <v>154</v>
      </c>
      <c r="P8187">
        <v>1.57296943945089</v>
      </c>
      <c r="Q8187">
        <v>154</v>
      </c>
      <c r="R8187">
        <v>1</v>
      </c>
      <c r="S8187">
        <v>1.0266666666666699</v>
      </c>
      <c r="T8187">
        <v>1.0266666666666699</v>
      </c>
      <c r="V8187">
        <v>0.8</v>
      </c>
      <c r="W8187">
        <v>1</v>
      </c>
      <c r="Y8187">
        <v>154</v>
      </c>
      <c r="Z8187">
        <v>0</v>
      </c>
      <c r="AA8187">
        <v>0</v>
      </c>
      <c r="AB8187">
        <v>511.27922077922102</v>
      </c>
      <c r="AC8187">
        <v>457.304872748815</v>
      </c>
      <c r="AD8187">
        <v>550</v>
      </c>
      <c r="AE8187">
        <v>419.08441558441598</v>
      </c>
      <c r="AF8187">
        <v>88.753246753246799</v>
      </c>
      <c r="AG8187">
        <v>0</v>
      </c>
      <c r="AH8187">
        <v>78207</v>
      </c>
      <c r="AI8187">
        <v>64539</v>
      </c>
      <c r="AJ8187">
        <v>13668</v>
      </c>
      <c r="AK8187">
        <v>0</v>
      </c>
      <c r="AL8187">
        <v>0.74630812686015402</v>
      </c>
      <c r="AM8187">
        <v>0.68079789717605999</v>
      </c>
      <c r="AN8187">
        <v>0.91222093485741995</v>
      </c>
      <c r="AO8187">
        <v>0.91222093485741995</v>
      </c>
      <c r="AP8187">
        <v>0.558035173880713</v>
      </c>
      <c r="AQ8187">
        <v>0.11818008888581499</v>
      </c>
      <c r="AR8187">
        <v>0</v>
      </c>
      <c r="AS8187">
        <v>0.23142303768135999</v>
      </c>
      <c r="AT8187">
        <v>0.133333333333333</v>
      </c>
      <c r="AU8187">
        <v>0.134720805160219</v>
      </c>
      <c r="AV8187">
        <v>2.0345167482317902E-2</v>
      </c>
      <c r="AW8187">
        <v>4.1226416725750899E-2</v>
      </c>
      <c r="AX8187">
        <v>8.6879831220710094E-2</v>
      </c>
      <c r="AY8187">
        <v>1.65061303543328E-2</v>
      </c>
      <c r="AZ8187">
        <v>1.4413682189980501E-2</v>
      </c>
      <c r="BA8187">
        <v>1.1422000103757801E-2</v>
      </c>
      <c r="BB8187">
        <v>1.55809569924084E-2</v>
      </c>
      <c r="BC8187">
        <v>0</v>
      </c>
      <c r="BD8187">
        <v>1.4413682189980501E-2</v>
      </c>
      <c r="BE8187">
        <v>8.1276912169056005E-4</v>
      </c>
      <c r="BF8187">
        <v>4.7936085219707101</v>
      </c>
      <c r="BG8187">
        <v>3.8393725490196098</v>
      </c>
      <c r="BH8187">
        <v>4.5818181818181802</v>
      </c>
      <c r="BI8187">
        <v>115654</v>
      </c>
      <c r="BJ8187">
        <v>26765</v>
      </c>
      <c r="BK8187">
        <v>31.5</v>
      </c>
      <c r="BL8187">
        <v>25.5</v>
      </c>
      <c r="BM8187">
        <v>22.5</v>
      </c>
      <c r="BN8187">
        <v>16</v>
      </c>
      <c r="BO8187">
        <v>100073</v>
      </c>
      <c r="BP8187">
        <v>-1.9876543209876599E-2</v>
      </c>
      <c r="BQ8187">
        <v>0</v>
      </c>
      <c r="BR8187" s="1">
        <f>+VALUE(Table1[[#This Row],[''tbDimTime'''[datechar']]])</f>
        <v>43997</v>
      </c>
      <c r="BS8187" s="2">
        <f>+VALUE(Table1[[#This Row],[Interval]])</f>
        <v>0.70833333333333337</v>
      </c>
      <c r="BT8187" t="str">
        <f>+YEAR(Table1[[#This Row],[Date]])&amp;WEEKNUM(Table1[[#This Row],[Date]],2)</f>
        <v>202025</v>
      </c>
    </row>
    <row r="8188" spans="1:72" x14ac:dyDescent="0.25">
      <c r="A8188">
        <v>2020</v>
      </c>
      <c r="B8188" t="s">
        <v>367</v>
      </c>
      <c r="C8188" t="s">
        <v>382</v>
      </c>
      <c r="D8188" t="s">
        <v>96</v>
      </c>
      <c r="E8188">
        <v>87.899000000000001</v>
      </c>
      <c r="F8188">
        <v>1.7747642180229599</v>
      </c>
      <c r="G8188">
        <v>2.0165638836192898</v>
      </c>
      <c r="H8188">
        <v>156</v>
      </c>
      <c r="I8188">
        <v>177.253948806252</v>
      </c>
      <c r="J8188">
        <v>174.5</v>
      </c>
      <c r="K8188">
        <v>149.5</v>
      </c>
      <c r="L8188">
        <v>1.9852330515705501</v>
      </c>
      <c r="M8188">
        <v>1.70081570893867</v>
      </c>
      <c r="N8188">
        <v>1.6041138124438299</v>
      </c>
      <c r="O8188">
        <v>141</v>
      </c>
      <c r="P8188">
        <v>1.54723034391745</v>
      </c>
      <c r="Q8188">
        <v>136</v>
      </c>
      <c r="R8188">
        <v>0.96453900709219897</v>
      </c>
      <c r="S8188">
        <v>0.87179487179487203</v>
      </c>
      <c r="T8188">
        <v>0.90384615384615397</v>
      </c>
      <c r="V8188">
        <v>0.8</v>
      </c>
      <c r="W8188">
        <v>0.74468085106382997</v>
      </c>
      <c r="Y8188">
        <v>105</v>
      </c>
      <c r="Z8188">
        <v>3.54609929078014E-2</v>
      </c>
      <c r="AA8188">
        <v>5</v>
      </c>
      <c r="AB8188">
        <v>444.10294117647101</v>
      </c>
      <c r="AC8188">
        <v>460.87651713898902</v>
      </c>
      <c r="AD8188">
        <v>550</v>
      </c>
      <c r="AE8188">
        <v>357.86029411764702</v>
      </c>
      <c r="AF8188">
        <v>82.654411764705898</v>
      </c>
      <c r="AG8188">
        <v>0</v>
      </c>
      <c r="AH8188">
        <v>59910</v>
      </c>
      <c r="AI8188">
        <v>48669</v>
      </c>
      <c r="AJ8188">
        <v>11241</v>
      </c>
      <c r="AK8188">
        <v>0</v>
      </c>
      <c r="AL8188">
        <v>0.76726076296700896</v>
      </c>
      <c r="AM8188">
        <v>0.60285868284989896</v>
      </c>
      <c r="AN8188">
        <v>0.78572854490647404</v>
      </c>
      <c r="AO8188">
        <v>0.78572854490647404</v>
      </c>
      <c r="AP8188">
        <v>0.48578643722675802</v>
      </c>
      <c r="AQ8188">
        <v>0.112201305571637</v>
      </c>
      <c r="AR8188">
        <v>0</v>
      </c>
      <c r="AS8188">
        <v>0.18286986205657499</v>
      </c>
      <c r="AT8188">
        <v>0.10638297872340401</v>
      </c>
      <c r="AU8188">
        <v>0.205348052622123</v>
      </c>
      <c r="AV8188">
        <v>3.3138362645479401E-3</v>
      </c>
      <c r="AW8188">
        <v>0.105354041482842</v>
      </c>
      <c r="AX8188">
        <v>0.114626794162857</v>
      </c>
      <c r="AY8188">
        <v>1.7966582157187602E-2</v>
      </c>
      <c r="AZ8188">
        <v>1.4602838719980801E-2</v>
      </c>
      <c r="BA8188">
        <v>2.0961012516718901E-2</v>
      </c>
      <c r="BB8188">
        <v>1.8016489329846501E-2</v>
      </c>
      <c r="BC8188">
        <v>0</v>
      </c>
      <c r="BD8188">
        <v>1.2616533248158399E-2</v>
      </c>
      <c r="BE8188">
        <v>1.2516718902840699E-2</v>
      </c>
      <c r="BF8188">
        <v>4.8869103467550401</v>
      </c>
      <c r="BG8188">
        <v>3.38073076923077</v>
      </c>
      <c r="BH8188">
        <v>4.5818181818181802</v>
      </c>
      <c r="BI8188">
        <v>100186</v>
      </c>
      <c r="BJ8188">
        <v>18321</v>
      </c>
      <c r="BK8188">
        <v>30.5</v>
      </c>
      <c r="BL8188">
        <v>26</v>
      </c>
      <c r="BM8188">
        <v>23.5</v>
      </c>
      <c r="BN8188">
        <v>15</v>
      </c>
      <c r="BO8188">
        <v>79613</v>
      </c>
      <c r="BP8188">
        <v>8.7559198542805097E-2</v>
      </c>
      <c r="BQ8188">
        <v>0</v>
      </c>
      <c r="BR8188" s="1">
        <f>+VALUE(Table1[[#This Row],[''tbDimTime'''[datechar']]])</f>
        <v>43997</v>
      </c>
      <c r="BS8188" s="2">
        <f>+VALUE(Table1[[#This Row],[Interval]])</f>
        <v>0.72916666666666663</v>
      </c>
      <c r="BT8188" t="str">
        <f>+YEAR(Table1[[#This Row],[Date]])&amp;WEEKNUM(Table1[[#This Row],[Date]],2)</f>
        <v>202025</v>
      </c>
    </row>
    <row r="8189" spans="1:72" x14ac:dyDescent="0.25">
      <c r="A8189">
        <v>2020</v>
      </c>
      <c r="B8189" t="s">
        <v>367</v>
      </c>
      <c r="C8189" t="s">
        <v>382</v>
      </c>
      <c r="D8189" t="s">
        <v>97</v>
      </c>
      <c r="E8189">
        <v>69.905000000000001</v>
      </c>
      <c r="F8189">
        <v>1.74522566340033</v>
      </c>
      <c r="G8189">
        <v>2.1702452623421</v>
      </c>
      <c r="H8189">
        <v>122</v>
      </c>
      <c r="I8189">
        <v>151.71099506402501</v>
      </c>
      <c r="J8189">
        <v>152</v>
      </c>
      <c r="K8189">
        <v>106.5</v>
      </c>
      <c r="L8189">
        <v>2.1743795150561498</v>
      </c>
      <c r="M8189">
        <v>1.52349617337816</v>
      </c>
      <c r="N8189">
        <v>1.5020384807953699</v>
      </c>
      <c r="O8189">
        <v>105</v>
      </c>
      <c r="P8189">
        <v>1.4877333524068399</v>
      </c>
      <c r="Q8189">
        <v>104</v>
      </c>
      <c r="R8189">
        <v>0.99047619047619095</v>
      </c>
      <c r="S8189">
        <v>0.85245901639344301</v>
      </c>
      <c r="T8189">
        <v>0.86065573770491799</v>
      </c>
      <c r="V8189">
        <v>0.8</v>
      </c>
      <c r="W8189">
        <v>0.89523809523809506</v>
      </c>
      <c r="Y8189">
        <v>94</v>
      </c>
      <c r="Z8189">
        <v>9.5238095238095195E-3</v>
      </c>
      <c r="AA8189">
        <v>1</v>
      </c>
      <c r="AB8189">
        <v>537.65384615384596</v>
      </c>
      <c r="AC8189">
        <v>468.31245461125798</v>
      </c>
      <c r="AD8189">
        <v>550</v>
      </c>
      <c r="AE8189">
        <v>440.44230769230802</v>
      </c>
      <c r="AF8189">
        <v>94.009615384615401</v>
      </c>
      <c r="AG8189">
        <v>0</v>
      </c>
      <c r="AH8189">
        <v>55583</v>
      </c>
      <c r="AI8189">
        <v>45806</v>
      </c>
      <c r="AJ8189">
        <v>9777</v>
      </c>
      <c r="AK8189">
        <v>0</v>
      </c>
      <c r="AL8189">
        <v>0.68551392703020797</v>
      </c>
      <c r="AM8189">
        <v>0.62566856887098599</v>
      </c>
      <c r="AN8189">
        <v>0.912700011189437</v>
      </c>
      <c r="AO8189">
        <v>0.912700011189437</v>
      </c>
      <c r="AP8189">
        <v>0.51254335906903903</v>
      </c>
      <c r="AQ8189">
        <v>0.10939912722390099</v>
      </c>
      <c r="AR8189">
        <v>0</v>
      </c>
      <c r="AS8189">
        <v>0.28703144231845101</v>
      </c>
      <c r="AT8189">
        <v>0.21052631578947401</v>
      </c>
      <c r="AU8189">
        <v>0.21666107194808101</v>
      </c>
      <c r="AV8189">
        <v>9.1753384804744303E-4</v>
      </c>
      <c r="AW8189">
        <v>0.124437730782142</v>
      </c>
      <c r="AX8189">
        <v>0.14213942038715499</v>
      </c>
      <c r="AY8189">
        <v>6.7696094886427203E-3</v>
      </c>
      <c r="AZ8189">
        <v>7.7430905225467197E-3</v>
      </c>
      <c r="BA8189">
        <v>3.3322143896161997E-2</v>
      </c>
      <c r="BB8189">
        <v>2.0140986908358499E-2</v>
      </c>
      <c r="BC8189">
        <v>0</v>
      </c>
      <c r="BD8189">
        <v>8.5822983103949896E-3</v>
      </c>
      <c r="BE8189">
        <v>1.4747678191787E-2</v>
      </c>
      <c r="BF8189">
        <v>4.18932527693857</v>
      </c>
      <c r="BG8189">
        <v>3.03934782608696</v>
      </c>
      <c r="BH8189">
        <v>4.5818181818181802</v>
      </c>
      <c r="BI8189">
        <v>89370</v>
      </c>
      <c r="BJ8189">
        <v>25652</v>
      </c>
      <c r="BK8189">
        <v>27.5</v>
      </c>
      <c r="BL8189">
        <v>23</v>
      </c>
      <c r="BM8189">
        <v>19</v>
      </c>
      <c r="BN8189">
        <v>12</v>
      </c>
      <c r="BO8189">
        <v>70007</v>
      </c>
      <c r="BP8189">
        <v>9.7272727272727302E-2</v>
      </c>
      <c r="BQ8189">
        <v>0</v>
      </c>
      <c r="BR8189" s="1">
        <f>+VALUE(Table1[[#This Row],[''tbDimTime'''[datechar']]])</f>
        <v>43997</v>
      </c>
      <c r="BS8189" s="2">
        <f>+VALUE(Table1[[#This Row],[Interval]])</f>
        <v>0.75</v>
      </c>
      <c r="BT8189" t="str">
        <f>+YEAR(Table1[[#This Row],[Date]])&amp;WEEKNUM(Table1[[#This Row],[Date]],2)</f>
        <v>202025</v>
      </c>
    </row>
    <row r="8190" spans="1:72" x14ac:dyDescent="0.25">
      <c r="A8190">
        <v>2020</v>
      </c>
      <c r="B8190" t="s">
        <v>367</v>
      </c>
      <c r="C8190" t="s">
        <v>382</v>
      </c>
      <c r="D8190" t="s">
        <v>98</v>
      </c>
      <c r="E8190">
        <v>46.915999999999997</v>
      </c>
      <c r="F8190">
        <v>2.7282803308039898</v>
      </c>
      <c r="G8190">
        <v>2.6557505406539001</v>
      </c>
      <c r="H8190">
        <v>128</v>
      </c>
      <c r="I8190">
        <v>124.59719236531799</v>
      </c>
      <c r="J8190">
        <v>153.5</v>
      </c>
      <c r="K8190">
        <v>108</v>
      </c>
      <c r="L8190">
        <v>3.2718049279563499</v>
      </c>
      <c r="M8190">
        <v>2.3019865291158701</v>
      </c>
      <c r="N8190">
        <v>1.2575667149799601</v>
      </c>
      <c r="O8190">
        <v>59</v>
      </c>
      <c r="P8190">
        <v>1.2575667149799601</v>
      </c>
      <c r="Q8190">
        <v>59</v>
      </c>
      <c r="R8190">
        <v>1</v>
      </c>
      <c r="S8190">
        <v>0.4609375</v>
      </c>
      <c r="T8190">
        <v>0.4609375</v>
      </c>
      <c r="V8190">
        <v>0.8</v>
      </c>
      <c r="W8190">
        <v>0.98305084745762705</v>
      </c>
      <c r="Y8190">
        <v>58</v>
      </c>
      <c r="Z8190">
        <v>0</v>
      </c>
      <c r="AA8190">
        <v>0</v>
      </c>
      <c r="AB8190">
        <v>520.37288135593201</v>
      </c>
      <c r="AC8190">
        <v>526.94973522465705</v>
      </c>
      <c r="AD8190">
        <v>550</v>
      </c>
      <c r="AE8190">
        <v>409.96610169491498</v>
      </c>
      <c r="AF8190">
        <v>106.83050847457601</v>
      </c>
      <c r="AG8190">
        <v>0</v>
      </c>
      <c r="AH8190">
        <v>30491</v>
      </c>
      <c r="AI8190">
        <v>24188</v>
      </c>
      <c r="AJ8190">
        <v>6303</v>
      </c>
      <c r="AK8190">
        <v>0</v>
      </c>
      <c r="AL8190">
        <v>0.47352591884263601</v>
      </c>
      <c r="AM8190">
        <v>0.34530383633439399</v>
      </c>
      <c r="AN8190">
        <v>0.72921844949557402</v>
      </c>
      <c r="AO8190">
        <v>0.72921844949557402</v>
      </c>
      <c r="AP8190">
        <v>0.27204120882210697</v>
      </c>
      <c r="AQ8190">
        <v>7.08895212173698E-2</v>
      </c>
      <c r="AR8190">
        <v>0</v>
      </c>
      <c r="AS8190">
        <v>0.38391461316117997</v>
      </c>
      <c r="AT8190">
        <v>0.18421052631578899</v>
      </c>
      <c r="AU8190">
        <v>0.21494044740364199</v>
      </c>
      <c r="AV8190">
        <v>3.8352096993690501E-3</v>
      </c>
      <c r="AW8190">
        <v>0.115281229966372</v>
      </c>
      <c r="AX8190">
        <v>5.82591971927615E-2</v>
      </c>
      <c r="AY8190">
        <v>2.3854779391090201E-2</v>
      </c>
      <c r="AZ8190">
        <v>7.1755536310775699E-3</v>
      </c>
      <c r="BA8190">
        <v>3.5787792561267802E-2</v>
      </c>
      <c r="BB8190">
        <v>2.0244508677021399E-2</v>
      </c>
      <c r="BC8190">
        <v>0</v>
      </c>
      <c r="BD8190">
        <v>6.5119836244418696E-3</v>
      </c>
      <c r="BE8190">
        <v>2.2493898530023702E-3</v>
      </c>
      <c r="BF8190">
        <v>2.38885202388852</v>
      </c>
      <c r="BG8190">
        <v>2.0851555555555601</v>
      </c>
      <c r="BH8190">
        <v>4.5818181818181802</v>
      </c>
      <c r="BI8190">
        <v>88913</v>
      </c>
      <c r="BJ8190">
        <v>34135</v>
      </c>
      <c r="BK8190">
        <v>25.5</v>
      </c>
      <c r="BL8190">
        <v>22.5</v>
      </c>
      <c r="BM8190">
        <v>19</v>
      </c>
      <c r="BN8190">
        <v>9.5</v>
      </c>
      <c r="BO8190">
        <v>69802</v>
      </c>
      <c r="BP8190">
        <v>3.1448801742919398E-2</v>
      </c>
      <c r="BQ8190">
        <v>0</v>
      </c>
      <c r="BR8190" s="1">
        <f>+VALUE(Table1[[#This Row],[''tbDimTime'''[datechar']]])</f>
        <v>43997</v>
      </c>
      <c r="BS8190" s="2">
        <f>+VALUE(Table1[[#This Row],[Interval]])</f>
        <v>0.77083333333333337</v>
      </c>
      <c r="BT8190" t="str">
        <f>+YEAR(Table1[[#This Row],[Date]])&amp;WEEKNUM(Table1[[#This Row],[Date]],2)</f>
        <v>202025</v>
      </c>
    </row>
    <row r="8191" spans="1:72" x14ac:dyDescent="0.25">
      <c r="A8191">
        <v>2020</v>
      </c>
      <c r="B8191" t="s">
        <v>367</v>
      </c>
      <c r="C8191" t="s">
        <v>382</v>
      </c>
      <c r="D8191" t="s">
        <v>99</v>
      </c>
      <c r="E8191">
        <v>27.943999999999999</v>
      </c>
      <c r="F8191">
        <v>1.57457772688234</v>
      </c>
      <c r="G8191">
        <v>4.6534532243717202</v>
      </c>
      <c r="H8191">
        <v>44</v>
      </c>
      <c r="I8191">
        <v>130.036096901843</v>
      </c>
      <c r="J8191">
        <v>54</v>
      </c>
      <c r="K8191">
        <v>70</v>
      </c>
      <c r="L8191">
        <v>1.93243630117378</v>
      </c>
      <c r="M8191">
        <v>2.5050100200400802</v>
      </c>
      <c r="N8191">
        <v>1.75350701402806</v>
      </c>
      <c r="O8191">
        <v>49</v>
      </c>
      <c r="P8191">
        <v>1.75350701402806</v>
      </c>
      <c r="Q8191">
        <v>49</v>
      </c>
      <c r="R8191">
        <v>1</v>
      </c>
      <c r="S8191">
        <v>1.11363636363636</v>
      </c>
      <c r="T8191">
        <v>1.11363636363636</v>
      </c>
      <c r="V8191">
        <v>0.8</v>
      </c>
      <c r="W8191">
        <v>1</v>
      </c>
      <c r="Y8191">
        <v>49</v>
      </c>
      <c r="Z8191">
        <v>0</v>
      </c>
      <c r="AA8191">
        <v>0</v>
      </c>
      <c r="AB8191">
        <v>634.34693877551001</v>
      </c>
      <c r="AC8191">
        <v>515.41049999999996</v>
      </c>
      <c r="AD8191">
        <v>550</v>
      </c>
      <c r="AE8191">
        <v>501.91836734693902</v>
      </c>
      <c r="AF8191">
        <v>128.97959183673501</v>
      </c>
      <c r="AG8191">
        <v>0</v>
      </c>
      <c r="AH8191">
        <v>30914</v>
      </c>
      <c r="AI8191">
        <v>24594</v>
      </c>
      <c r="AJ8191">
        <v>6320</v>
      </c>
      <c r="AK8191">
        <v>0</v>
      </c>
      <c r="AL8191">
        <v>0.37681844631946498</v>
      </c>
      <c r="AM8191">
        <v>0.345589379822552</v>
      </c>
      <c r="AN8191">
        <v>0.91712436903782402</v>
      </c>
      <c r="AO8191">
        <v>0.91712436903782402</v>
      </c>
      <c r="AP8191">
        <v>0.27344288541504502</v>
      </c>
      <c r="AQ8191">
        <v>7.0267505725912296E-2</v>
      </c>
      <c r="AR8191">
        <v>0</v>
      </c>
      <c r="AS8191">
        <v>0.57153498921527202</v>
      </c>
      <c r="AT8191">
        <v>0.1875</v>
      </c>
      <c r="AU8191">
        <v>0.19074514687242899</v>
      </c>
      <c r="AV8191">
        <v>5.4479553490026896E-3</v>
      </c>
      <c r="AW8191">
        <v>0.11601921238131201</v>
      </c>
      <c r="AX8191">
        <v>6.7154388383624999E-3</v>
      </c>
      <c r="AY8191">
        <v>2.4460207689399802E-4</v>
      </c>
      <c r="AZ8191">
        <v>8.7056102821818498E-3</v>
      </c>
      <c r="BA8191">
        <v>2.78846367659158E-2</v>
      </c>
      <c r="BB8191">
        <v>2.0012897200418E-2</v>
      </c>
      <c r="BC8191">
        <v>0</v>
      </c>
      <c r="BD8191">
        <v>1.24302328167041E-2</v>
      </c>
      <c r="BE8191">
        <v>0</v>
      </c>
      <c r="BF8191">
        <v>1.9612639256409701</v>
      </c>
      <c r="BG8191">
        <v>2.9414736842105298</v>
      </c>
      <c r="BH8191">
        <v>4.5818181818181802</v>
      </c>
      <c r="BI8191">
        <v>89942</v>
      </c>
      <c r="BJ8191">
        <v>51405</v>
      </c>
      <c r="BK8191">
        <v>18.5</v>
      </c>
      <c r="BL8191">
        <v>9.5</v>
      </c>
      <c r="BM8191">
        <v>8</v>
      </c>
      <c r="BN8191">
        <v>5.5</v>
      </c>
      <c r="BO8191">
        <v>72786</v>
      </c>
      <c r="BP8191">
        <v>-0.35048048048047997</v>
      </c>
      <c r="BQ8191">
        <v>0</v>
      </c>
      <c r="BR8191" s="1">
        <f>+VALUE(Table1[[#This Row],[''tbDimTime'''[datechar']]])</f>
        <v>43997</v>
      </c>
      <c r="BS8191" s="2">
        <f>+VALUE(Table1[[#This Row],[Interval]])</f>
        <v>0.79166666666666663</v>
      </c>
      <c r="BT8191" t="str">
        <f>+YEAR(Table1[[#This Row],[Date]])&amp;WEEKNUM(Table1[[#This Row],[Date]],2)</f>
        <v>202025</v>
      </c>
    </row>
    <row r="8192" spans="1:72" x14ac:dyDescent="0.25">
      <c r="A8192">
        <v>2020</v>
      </c>
      <c r="B8192" t="s">
        <v>367</v>
      </c>
      <c r="C8192" t="s">
        <v>382</v>
      </c>
      <c r="D8192" t="s">
        <v>100</v>
      </c>
      <c r="E8192">
        <v>24.95</v>
      </c>
      <c r="F8192">
        <v>1.72344689378758</v>
      </c>
      <c r="G8192">
        <v>4.4729594131069597</v>
      </c>
      <c r="H8192">
        <v>43</v>
      </c>
      <c r="I8192">
        <v>111.600337357019</v>
      </c>
      <c r="J8192">
        <v>58.5</v>
      </c>
      <c r="K8192">
        <v>60.5</v>
      </c>
      <c r="L8192">
        <v>2.34468937875751</v>
      </c>
      <c r="M8192">
        <v>2.4248496993987998</v>
      </c>
      <c r="N8192">
        <v>1.52304609218437</v>
      </c>
      <c r="O8192">
        <v>38</v>
      </c>
      <c r="P8192">
        <v>1.52304609218437</v>
      </c>
      <c r="Q8192">
        <v>38</v>
      </c>
      <c r="R8192">
        <v>1</v>
      </c>
      <c r="S8192">
        <v>0.88372093023255804</v>
      </c>
      <c r="T8192">
        <v>0.88372093023255804</v>
      </c>
      <c r="V8192">
        <v>0.8</v>
      </c>
      <c r="W8192">
        <v>1</v>
      </c>
      <c r="Y8192">
        <v>38</v>
      </c>
      <c r="Z8192">
        <v>0</v>
      </c>
      <c r="AA8192">
        <v>0</v>
      </c>
      <c r="AB8192">
        <v>499.23684210526301</v>
      </c>
      <c r="AC8192">
        <v>422.0684</v>
      </c>
      <c r="AD8192">
        <v>550</v>
      </c>
      <c r="AE8192">
        <v>410.552631578947</v>
      </c>
      <c r="AF8192">
        <v>85.105263157894697</v>
      </c>
      <c r="AG8192">
        <v>0</v>
      </c>
      <c r="AH8192">
        <v>18835</v>
      </c>
      <c r="AI8192">
        <v>15601</v>
      </c>
      <c r="AJ8192">
        <v>3234</v>
      </c>
      <c r="AK8192">
        <v>0</v>
      </c>
      <c r="AL8192">
        <v>0.34050076281073299</v>
      </c>
      <c r="AM8192">
        <v>0.22067770190887201</v>
      </c>
      <c r="AN8192">
        <v>0.64809752579478197</v>
      </c>
      <c r="AO8192">
        <v>0.64809752579478197</v>
      </c>
      <c r="AP8192">
        <v>0.18147661311898799</v>
      </c>
      <c r="AQ8192">
        <v>3.7619086393616198E-2</v>
      </c>
      <c r="AR8192">
        <v>0</v>
      </c>
      <c r="AS8192">
        <v>0.42741982388590999</v>
      </c>
      <c r="AT8192">
        <v>0.30769230769230799</v>
      </c>
      <c r="AU8192">
        <v>0.36306954994358298</v>
      </c>
      <c r="AV8192">
        <v>4.5366245187106701E-4</v>
      </c>
      <c r="AW8192">
        <v>3.8317028627264001E-2</v>
      </c>
      <c r="AX8192">
        <v>0</v>
      </c>
      <c r="AY8192">
        <v>2.3264741121593199E-5</v>
      </c>
      <c r="AZ8192">
        <v>0.27110402828992503</v>
      </c>
      <c r="BA8192">
        <v>2.3904521502437E-2</v>
      </c>
      <c r="BB8192">
        <v>2.0938267009433902E-2</v>
      </c>
      <c r="BC8192">
        <v>0</v>
      </c>
      <c r="BD8192">
        <v>8.3171449509695603E-3</v>
      </c>
      <c r="BE8192">
        <v>1.1632370560796599E-5</v>
      </c>
      <c r="BF8192">
        <v>1.5913082927169699</v>
      </c>
      <c r="BG8192">
        <v>2.9352941176470599</v>
      </c>
      <c r="BH8192">
        <v>4.5818181818181802</v>
      </c>
      <c r="BI8192">
        <v>85967</v>
      </c>
      <c r="BJ8192">
        <v>36744</v>
      </c>
      <c r="BK8192">
        <v>16.5</v>
      </c>
      <c r="BL8192">
        <v>8.5</v>
      </c>
      <c r="BM8192">
        <v>6.5</v>
      </c>
      <c r="BN8192">
        <v>4.5</v>
      </c>
      <c r="BO8192">
        <v>54755</v>
      </c>
      <c r="BP8192">
        <v>-0.44725589225589202</v>
      </c>
      <c r="BQ8192">
        <v>0</v>
      </c>
      <c r="BR8192" s="1">
        <f>+VALUE(Table1[[#This Row],[''tbDimTime'''[datechar']]])</f>
        <v>43997</v>
      </c>
      <c r="BS8192" s="2">
        <f>+VALUE(Table1[[#This Row],[Interval]])</f>
        <v>0.8125</v>
      </c>
      <c r="BT8192" t="str">
        <f>+YEAR(Table1[[#This Row],[Date]])&amp;WEEKNUM(Table1[[#This Row],[Date]],2)</f>
        <v>202025</v>
      </c>
    </row>
    <row r="8193" spans="1:72" x14ac:dyDescent="0.25">
      <c r="A8193">
        <v>2020</v>
      </c>
      <c r="B8193" t="s">
        <v>367</v>
      </c>
      <c r="C8193" t="s">
        <v>382</v>
      </c>
      <c r="D8193" t="s">
        <v>101</v>
      </c>
      <c r="E8193">
        <v>15.968</v>
      </c>
      <c r="F8193">
        <v>1.5343186372745501</v>
      </c>
      <c r="G8193">
        <v>4.2618877858903996</v>
      </c>
      <c r="H8193">
        <v>24.5</v>
      </c>
      <c r="I8193">
        <v>68.053824165098007</v>
      </c>
      <c r="J8193">
        <v>24.5</v>
      </c>
      <c r="K8193">
        <v>52</v>
      </c>
      <c r="L8193">
        <v>1.5343186372745501</v>
      </c>
      <c r="M8193">
        <v>3.2565130260521</v>
      </c>
      <c r="N8193">
        <v>2.0666332665330698</v>
      </c>
      <c r="O8193">
        <v>33</v>
      </c>
      <c r="P8193">
        <v>2.0040080160320599</v>
      </c>
      <c r="Q8193">
        <v>32</v>
      </c>
      <c r="R8193">
        <v>0.96969696969696995</v>
      </c>
      <c r="S8193">
        <v>1.30612244897959</v>
      </c>
      <c r="T8193">
        <v>1.3469387755102</v>
      </c>
      <c r="V8193">
        <v>0.8</v>
      </c>
      <c r="W8193">
        <v>0.96969696969696995</v>
      </c>
      <c r="Y8193">
        <v>32</v>
      </c>
      <c r="Z8193">
        <v>3.03030303030303E-2</v>
      </c>
      <c r="AA8193">
        <v>1</v>
      </c>
      <c r="AB8193">
        <v>448.21875</v>
      </c>
      <c r="AC8193">
        <v>353.07060000000001</v>
      </c>
      <c r="AD8193">
        <v>550</v>
      </c>
      <c r="AE8193">
        <v>359.84375</v>
      </c>
      <c r="AF8193">
        <v>84.34375</v>
      </c>
      <c r="AG8193">
        <v>0</v>
      </c>
      <c r="AH8193">
        <v>14214</v>
      </c>
      <c r="AI8193">
        <v>11515</v>
      </c>
      <c r="AJ8193">
        <v>2699</v>
      </c>
      <c r="AK8193">
        <v>0</v>
      </c>
      <c r="AL8193">
        <v>0.470216044323509</v>
      </c>
      <c r="AM8193">
        <v>0.24117231638418099</v>
      </c>
      <c r="AN8193">
        <v>0.51289682539682502</v>
      </c>
      <c r="AO8193">
        <v>0.51289682539682502</v>
      </c>
      <c r="AP8193">
        <v>0.19362052730696799</v>
      </c>
      <c r="AQ8193">
        <v>4.5382701103040102E-2</v>
      </c>
      <c r="AR8193">
        <v>0</v>
      </c>
      <c r="AS8193">
        <v>0.271724509012645</v>
      </c>
      <c r="AT8193">
        <v>0</v>
      </c>
      <c r="AU8193">
        <v>0.50726392251815999</v>
      </c>
      <c r="AV8193">
        <v>1.32835620123756E-3</v>
      </c>
      <c r="AW8193">
        <v>7.2269303201506596E-2</v>
      </c>
      <c r="AX8193">
        <v>0</v>
      </c>
      <c r="AY8193">
        <v>0</v>
      </c>
      <c r="AZ8193">
        <v>0.39346246973365601</v>
      </c>
      <c r="BA8193">
        <v>3.6739978477266601E-2</v>
      </c>
      <c r="BB8193">
        <v>1.6142050040355101E-3</v>
      </c>
      <c r="BC8193">
        <v>1.6814635458703301E-3</v>
      </c>
      <c r="BD8193">
        <v>1.6814635458703301E-4</v>
      </c>
      <c r="BE8193">
        <v>0</v>
      </c>
      <c r="BF8193">
        <v>1.9370460048426199</v>
      </c>
      <c r="BG8193">
        <v>4.5622857142857098</v>
      </c>
      <c r="BH8193">
        <v>4.5818181818181802</v>
      </c>
      <c r="BI8193">
        <v>59472</v>
      </c>
      <c r="BJ8193">
        <v>16160</v>
      </c>
      <c r="BK8193">
        <v>4</v>
      </c>
      <c r="BL8193">
        <v>3.5</v>
      </c>
      <c r="BM8193">
        <v>3.5</v>
      </c>
      <c r="BN8193">
        <v>2.5</v>
      </c>
      <c r="BO8193">
        <v>29304</v>
      </c>
      <c r="BP8193">
        <v>-3.13</v>
      </c>
      <c r="BQ8193">
        <v>0</v>
      </c>
      <c r="BR8193" s="1">
        <f>+VALUE(Table1[[#This Row],[''tbDimTime'''[datechar']]])</f>
        <v>43997</v>
      </c>
      <c r="BS8193" s="2">
        <f>+VALUE(Table1[[#This Row],[Interval]])</f>
        <v>0.83333333333333337</v>
      </c>
      <c r="BT8193" t="str">
        <f>+YEAR(Table1[[#This Row],[Date]])&amp;WEEKNUM(Table1[[#This Row],[Date]],2)</f>
        <v>202025</v>
      </c>
    </row>
    <row r="8194" spans="1:72" x14ac:dyDescent="0.25">
      <c r="A8194">
        <v>2020</v>
      </c>
      <c r="B8194" t="s">
        <v>367</v>
      </c>
      <c r="C8194" t="s">
        <v>382</v>
      </c>
      <c r="D8194" t="s">
        <v>102</v>
      </c>
      <c r="E8194">
        <v>9.98</v>
      </c>
      <c r="F8194">
        <v>2.9058116232464899</v>
      </c>
      <c r="G8194">
        <v>5.6362198228363596</v>
      </c>
      <c r="H8194">
        <v>29</v>
      </c>
      <c r="I8194">
        <v>56.249473831906798</v>
      </c>
      <c r="J8194">
        <v>29</v>
      </c>
      <c r="K8194">
        <v>42</v>
      </c>
      <c r="L8194">
        <v>2.9058116232464899</v>
      </c>
      <c r="M8194">
        <v>4.2084168336673304</v>
      </c>
      <c r="N8194">
        <v>1.4028056112224401</v>
      </c>
      <c r="O8194">
        <v>14</v>
      </c>
      <c r="P8194">
        <v>1.4028056112224401</v>
      </c>
      <c r="Q8194">
        <v>14</v>
      </c>
      <c r="R8194">
        <v>1</v>
      </c>
      <c r="S8194">
        <v>0.48275862068965503</v>
      </c>
      <c r="T8194">
        <v>0.48275862068965503</v>
      </c>
      <c r="V8194">
        <v>0.8</v>
      </c>
      <c r="W8194">
        <v>1</v>
      </c>
      <c r="Y8194">
        <v>14</v>
      </c>
      <c r="Z8194">
        <v>0</v>
      </c>
      <c r="AA8194">
        <v>0</v>
      </c>
      <c r="AB8194">
        <v>509.07142857142901</v>
      </c>
      <c r="AC8194">
        <v>300.90429999999998</v>
      </c>
      <c r="AD8194">
        <v>550</v>
      </c>
      <c r="AE8194">
        <v>490.142857142857</v>
      </c>
      <c r="AF8194">
        <v>14.5</v>
      </c>
      <c r="AG8194">
        <v>0</v>
      </c>
      <c r="AH8194">
        <v>7065</v>
      </c>
      <c r="AI8194">
        <v>6862</v>
      </c>
      <c r="AJ8194">
        <v>203</v>
      </c>
      <c r="AK8194">
        <v>0</v>
      </c>
      <c r="AL8194">
        <v>0.248891217042081</v>
      </c>
      <c r="AM8194">
        <v>0.13187890899670601</v>
      </c>
      <c r="AN8194">
        <v>0.52986566004218905</v>
      </c>
      <c r="AO8194">
        <v>0.52986566004218905</v>
      </c>
      <c r="AP8194">
        <v>0.12697531549535501</v>
      </c>
      <c r="AQ8194">
        <v>3.7563376632989199E-3</v>
      </c>
      <c r="AR8194">
        <v>0</v>
      </c>
      <c r="AS8194">
        <v>0.39798675104548298</v>
      </c>
      <c r="AT8194">
        <v>0</v>
      </c>
      <c r="AU8194">
        <v>0.48865697050442197</v>
      </c>
      <c r="AV8194">
        <v>0</v>
      </c>
      <c r="AW8194">
        <v>4.6167795418378302E-2</v>
      </c>
      <c r="AX8194">
        <v>0</v>
      </c>
      <c r="AY8194">
        <v>0</v>
      </c>
      <c r="AZ8194">
        <v>0.40529588098145902</v>
      </c>
      <c r="BA8194">
        <v>3.3307427556345102E-2</v>
      </c>
      <c r="BB8194">
        <v>0</v>
      </c>
      <c r="BC8194">
        <v>0</v>
      </c>
      <c r="BD8194">
        <v>3.8673624218200698E-3</v>
      </c>
      <c r="BE8194">
        <v>1.8504126420191699E-5</v>
      </c>
      <c r="BF8194">
        <v>0.93260797157766195</v>
      </c>
      <c r="BG8194">
        <v>2.8514285714285701</v>
      </c>
      <c r="BH8194">
        <v>4.5818181818181802</v>
      </c>
      <c r="BI8194">
        <v>54042</v>
      </c>
      <c r="BJ8194">
        <v>21508</v>
      </c>
      <c r="BK8194">
        <v>4</v>
      </c>
      <c r="BL8194">
        <v>3.5</v>
      </c>
      <c r="BM8194">
        <v>3.5</v>
      </c>
      <c r="BN8194">
        <v>2</v>
      </c>
      <c r="BO8194">
        <v>27634</v>
      </c>
      <c r="BP8194">
        <v>-2.7529166666666698</v>
      </c>
      <c r="BQ8194">
        <v>0</v>
      </c>
      <c r="BR8194" s="1">
        <f>+VALUE(Table1[[#This Row],[''tbDimTime'''[datechar']]])</f>
        <v>43997</v>
      </c>
      <c r="BS8194" s="2">
        <f>+VALUE(Table1[[#This Row],[Interval]])</f>
        <v>0.85416666666666663</v>
      </c>
      <c r="BT8194" t="str">
        <f>+YEAR(Table1[[#This Row],[Date]])&amp;WEEKNUM(Table1[[#This Row],[Date]],2)</f>
        <v>202025</v>
      </c>
    </row>
    <row r="8195" spans="1:72" x14ac:dyDescent="0.25">
      <c r="A8195">
        <v>2020</v>
      </c>
      <c r="B8195" t="s">
        <v>367</v>
      </c>
      <c r="C8195" t="s">
        <v>382</v>
      </c>
      <c r="D8195" t="s">
        <v>103</v>
      </c>
      <c r="E8195">
        <v>0</v>
      </c>
      <c r="H8195">
        <v>0</v>
      </c>
      <c r="I8195">
        <v>63.863708399366097</v>
      </c>
      <c r="J8195">
        <v>0</v>
      </c>
      <c r="K8195">
        <v>0</v>
      </c>
      <c r="O8195">
        <v>16</v>
      </c>
      <c r="Q8195">
        <v>16</v>
      </c>
      <c r="R8195">
        <v>1</v>
      </c>
      <c r="V8195">
        <v>0.8</v>
      </c>
      <c r="W8195">
        <v>1</v>
      </c>
      <c r="Y8195">
        <v>16</v>
      </c>
      <c r="Z8195">
        <v>0</v>
      </c>
      <c r="AA8195">
        <v>0</v>
      </c>
      <c r="AB8195">
        <v>315.5</v>
      </c>
      <c r="AD8195">
        <v>550</v>
      </c>
      <c r="AE8195">
        <v>288.5625</v>
      </c>
      <c r="AF8195">
        <v>22.4375</v>
      </c>
      <c r="AG8195">
        <v>0</v>
      </c>
      <c r="AH8195">
        <v>4976</v>
      </c>
      <c r="AI8195">
        <v>4617</v>
      </c>
      <c r="AJ8195">
        <v>359</v>
      </c>
      <c r="AK8195">
        <v>0</v>
      </c>
      <c r="AL8195">
        <v>0.25053352523698402</v>
      </c>
      <c r="AM8195">
        <v>0.23075516547815</v>
      </c>
      <c r="AN8195">
        <v>0.92105503748400097</v>
      </c>
      <c r="AO8195">
        <v>0.92105503748400097</v>
      </c>
      <c r="AP8195">
        <v>0.21105320899616001</v>
      </c>
      <c r="AQ8195">
        <v>1.6410678368988799E-2</v>
      </c>
      <c r="AR8195">
        <v>0</v>
      </c>
      <c r="AS8195">
        <v>0.69029987200585097</v>
      </c>
      <c r="AU8195">
        <v>8.3881879685500094E-2</v>
      </c>
      <c r="AV8195">
        <v>3.1998537209727601E-4</v>
      </c>
      <c r="AW8195">
        <v>9.7824099469738506E-3</v>
      </c>
      <c r="AX8195">
        <v>8.1047723532638505E-2</v>
      </c>
      <c r="AY8195">
        <v>0</v>
      </c>
      <c r="AZ8195">
        <v>2.56902541598098E-2</v>
      </c>
      <c r="BA8195">
        <v>4.3883708173340599E-2</v>
      </c>
      <c r="BB8195">
        <v>0</v>
      </c>
      <c r="BC8195">
        <v>0</v>
      </c>
      <c r="BD8195">
        <v>4.2055220332784804E-3</v>
      </c>
      <c r="BE8195">
        <v>0</v>
      </c>
      <c r="BF8195">
        <v>2.6330224904004398</v>
      </c>
      <c r="BH8195">
        <v>4.5818181818181802</v>
      </c>
      <c r="BI8195">
        <v>21876</v>
      </c>
      <c r="BJ8195">
        <v>15101</v>
      </c>
      <c r="BK8195">
        <v>0</v>
      </c>
      <c r="BL8195">
        <v>0</v>
      </c>
      <c r="BM8195">
        <v>0</v>
      </c>
      <c r="BN8195">
        <v>0</v>
      </c>
      <c r="BO8195">
        <v>20041</v>
      </c>
      <c r="BR8195" s="1">
        <f>+VALUE(Table1[[#This Row],[''tbDimTime'''[datechar']]])</f>
        <v>43997</v>
      </c>
      <c r="BS8195" s="2">
        <f>+VALUE(Table1[[#This Row],[Interval]])</f>
        <v>0.875</v>
      </c>
      <c r="BT8195" t="str">
        <f>+YEAR(Table1[[#This Row],[Date]])&amp;WEEKNUM(Table1[[#This Row],[Date]],2)</f>
        <v>202025</v>
      </c>
    </row>
    <row r="8196" spans="1:72" x14ac:dyDescent="0.25">
      <c r="A8196">
        <v>2020</v>
      </c>
      <c r="B8196" t="s">
        <v>367</v>
      </c>
      <c r="C8196" t="s">
        <v>382</v>
      </c>
      <c r="D8196" t="s">
        <v>104</v>
      </c>
      <c r="E8196">
        <v>0</v>
      </c>
      <c r="H8196">
        <v>0</v>
      </c>
      <c r="I8196">
        <v>58.5914117213417</v>
      </c>
      <c r="J8196">
        <v>0</v>
      </c>
      <c r="K8196">
        <v>0</v>
      </c>
      <c r="O8196">
        <v>17</v>
      </c>
      <c r="Q8196">
        <v>17</v>
      </c>
      <c r="R8196">
        <v>1</v>
      </c>
      <c r="V8196">
        <v>0.8</v>
      </c>
      <c r="W8196">
        <v>1</v>
      </c>
      <c r="Y8196">
        <v>17</v>
      </c>
      <c r="Z8196">
        <v>0</v>
      </c>
      <c r="AA8196">
        <v>0</v>
      </c>
      <c r="AB8196">
        <v>319.17647058823502</v>
      </c>
      <c r="AD8196">
        <v>550</v>
      </c>
      <c r="AE8196">
        <v>291.70588235294099</v>
      </c>
      <c r="AF8196">
        <v>23.529411764705898</v>
      </c>
      <c r="AG8196">
        <v>0</v>
      </c>
      <c r="AH8196">
        <v>5359</v>
      </c>
      <c r="AI8196">
        <v>4959</v>
      </c>
      <c r="AJ8196">
        <v>400</v>
      </c>
      <c r="AK8196">
        <v>0</v>
      </c>
      <c r="AL8196">
        <v>0.29014491203678899</v>
      </c>
      <c r="AM8196">
        <v>0.30144444444444402</v>
      </c>
      <c r="AN8196">
        <v>1.03894444444444</v>
      </c>
      <c r="AO8196">
        <v>1.03894444444444</v>
      </c>
      <c r="AP8196">
        <v>0.27550000000000002</v>
      </c>
      <c r="AQ8196">
        <v>2.2222222222222199E-2</v>
      </c>
      <c r="AR8196">
        <v>0</v>
      </c>
      <c r="AS8196">
        <v>0.73750000000000004</v>
      </c>
      <c r="AU8196">
        <v>0</v>
      </c>
      <c r="AV8196">
        <v>0</v>
      </c>
      <c r="AW8196">
        <v>0</v>
      </c>
      <c r="AX8196">
        <v>0.1</v>
      </c>
      <c r="AY8196">
        <v>0</v>
      </c>
      <c r="AZ8196">
        <v>0</v>
      </c>
      <c r="BA8196">
        <v>0</v>
      </c>
      <c r="BB8196">
        <v>0</v>
      </c>
      <c r="BC8196">
        <v>0</v>
      </c>
      <c r="BD8196">
        <v>0</v>
      </c>
      <c r="BE8196">
        <v>0</v>
      </c>
      <c r="BF8196">
        <v>3.4</v>
      </c>
      <c r="BH8196">
        <v>4.5818181818181802</v>
      </c>
      <c r="BI8196">
        <v>18000</v>
      </c>
      <c r="BJ8196">
        <v>13275</v>
      </c>
      <c r="BK8196">
        <v>0</v>
      </c>
      <c r="BL8196">
        <v>0</v>
      </c>
      <c r="BM8196">
        <v>0</v>
      </c>
      <c r="BN8196">
        <v>0</v>
      </c>
      <c r="BO8196">
        <v>18000</v>
      </c>
      <c r="BR8196" s="1">
        <f>+VALUE(Table1[[#This Row],[''tbDimTime'''[datechar']]])</f>
        <v>43997</v>
      </c>
      <c r="BS8196" s="2">
        <f>+VALUE(Table1[[#This Row],[Interval]])</f>
        <v>0.89583333333333337</v>
      </c>
      <c r="BT8196" t="str">
        <f>+YEAR(Table1[[#This Row],[Date]])&amp;WEEKNUM(Table1[[#This Row],[Date]],2)</f>
        <v>202025</v>
      </c>
    </row>
    <row r="8197" spans="1:72" x14ac:dyDescent="0.25">
      <c r="A8197">
        <v>2020</v>
      </c>
      <c r="B8197" t="s">
        <v>367</v>
      </c>
      <c r="C8197" t="s">
        <v>382</v>
      </c>
      <c r="D8197" t="s">
        <v>105</v>
      </c>
      <c r="E8197">
        <v>0</v>
      </c>
      <c r="H8197">
        <v>0</v>
      </c>
      <c r="I8197">
        <v>1.2237380627558001</v>
      </c>
      <c r="J8197">
        <v>0</v>
      </c>
      <c r="K8197">
        <v>0</v>
      </c>
      <c r="O8197">
        <v>1</v>
      </c>
      <c r="Q8197">
        <v>1</v>
      </c>
      <c r="R8197">
        <v>1</v>
      </c>
      <c r="V8197">
        <v>0.8</v>
      </c>
      <c r="W8197">
        <v>1</v>
      </c>
      <c r="Y8197">
        <v>1</v>
      </c>
      <c r="Z8197">
        <v>0</v>
      </c>
      <c r="AA8197">
        <v>0</v>
      </c>
      <c r="AB8197">
        <v>733</v>
      </c>
      <c r="AD8197">
        <v>550</v>
      </c>
      <c r="AE8197">
        <v>480</v>
      </c>
      <c r="AF8197">
        <v>250</v>
      </c>
      <c r="AG8197">
        <v>0</v>
      </c>
      <c r="AH8197">
        <v>730</v>
      </c>
      <c r="AI8197">
        <v>480</v>
      </c>
      <c r="AJ8197">
        <v>250</v>
      </c>
      <c r="AK8197">
        <v>0</v>
      </c>
      <c r="AL8197">
        <v>0.81716833890746898</v>
      </c>
      <c r="AM8197">
        <v>0.811738648947951</v>
      </c>
      <c r="AN8197">
        <v>0.99335548172757504</v>
      </c>
      <c r="AO8197">
        <v>0.99335548172757504</v>
      </c>
      <c r="AP8197">
        <v>0.53156146179401997</v>
      </c>
      <c r="AQ8197">
        <v>0.27685492801771899</v>
      </c>
      <c r="AR8197">
        <v>0</v>
      </c>
      <c r="AS8197">
        <v>0.18161683277962301</v>
      </c>
      <c r="AU8197">
        <v>2.9900332225913599E-2</v>
      </c>
      <c r="AV8197">
        <v>0</v>
      </c>
      <c r="AW8197">
        <v>3.3222591362126199E-3</v>
      </c>
      <c r="AX8197">
        <v>7.5304540420819494E-2</v>
      </c>
      <c r="AY8197">
        <v>2.43632336655592E-2</v>
      </c>
      <c r="AZ8197">
        <v>0</v>
      </c>
      <c r="BA8197">
        <v>2.2148394241417501E-3</v>
      </c>
      <c r="BB8197">
        <v>0</v>
      </c>
      <c r="BC8197">
        <v>0</v>
      </c>
      <c r="BD8197">
        <v>0</v>
      </c>
      <c r="BE8197">
        <v>0</v>
      </c>
      <c r="BF8197">
        <v>3.9867109634551499</v>
      </c>
      <c r="BH8197">
        <v>4.5818181818181802</v>
      </c>
      <c r="BI8197">
        <v>903</v>
      </c>
      <c r="BJ8197">
        <v>164</v>
      </c>
      <c r="BK8197">
        <v>0</v>
      </c>
      <c r="BL8197">
        <v>0</v>
      </c>
      <c r="BM8197">
        <v>0</v>
      </c>
      <c r="BN8197">
        <v>0</v>
      </c>
      <c r="BO8197">
        <v>876</v>
      </c>
      <c r="BR8197" s="1">
        <f>+VALUE(Table1[[#This Row],[''tbDimTime'''[datechar']]])</f>
        <v>43997</v>
      </c>
      <c r="BS8197" s="2">
        <f>+VALUE(Table1[[#This Row],[Interval]])</f>
        <v>0.91666666666666663</v>
      </c>
      <c r="BT8197" t="str">
        <f>+YEAR(Table1[[#This Row],[Date]])&amp;WEEKNUM(Table1[[#This Row],[Date]],2)</f>
        <v>202025</v>
      </c>
    </row>
    <row r="8198" spans="1:72" x14ac:dyDescent="0.25">
      <c r="A8198">
        <v>2020</v>
      </c>
      <c r="B8198" t="s">
        <v>367</v>
      </c>
      <c r="C8198" t="s">
        <v>383</v>
      </c>
      <c r="D8198" t="s">
        <v>73</v>
      </c>
      <c r="E8198">
        <v>4.008</v>
      </c>
      <c r="F8198">
        <v>1.99600798403194</v>
      </c>
      <c r="H8198">
        <v>8</v>
      </c>
      <c r="I8198" t="s">
        <v>72</v>
      </c>
      <c r="J8198">
        <v>8</v>
      </c>
      <c r="K8198">
        <v>0</v>
      </c>
      <c r="L8198">
        <v>1.99600798403194</v>
      </c>
      <c r="M8198">
        <v>0</v>
      </c>
      <c r="N8198">
        <v>0</v>
      </c>
      <c r="O8198">
        <v>0</v>
      </c>
      <c r="P8198">
        <v>0</v>
      </c>
      <c r="Q8198">
        <v>0</v>
      </c>
      <c r="S8198">
        <v>0</v>
      </c>
      <c r="T8198">
        <v>0</v>
      </c>
      <c r="Y8198">
        <v>0</v>
      </c>
      <c r="AA8198">
        <v>0</v>
      </c>
      <c r="AC8198">
        <v>343.56060000000002</v>
      </c>
      <c r="AH8198">
        <v>0</v>
      </c>
      <c r="AI8198">
        <v>0</v>
      </c>
      <c r="AJ8198">
        <v>0</v>
      </c>
      <c r="AK8198">
        <v>0</v>
      </c>
      <c r="AT8198">
        <v>0</v>
      </c>
      <c r="BG8198">
        <v>2.6720000000000002</v>
      </c>
      <c r="BI8198">
        <v>0</v>
      </c>
      <c r="BJ8198">
        <v>0</v>
      </c>
      <c r="BK8198">
        <v>1.5</v>
      </c>
      <c r="BL8198">
        <v>1.5</v>
      </c>
      <c r="BM8198">
        <v>1.5</v>
      </c>
      <c r="BN8198">
        <v>1</v>
      </c>
      <c r="BO8198">
        <v>0</v>
      </c>
      <c r="BP8198">
        <v>1</v>
      </c>
      <c r="BQ8198">
        <v>0</v>
      </c>
      <c r="BR8198" s="1">
        <f>+VALUE(Table1[[#This Row],[''tbDimTime'''[datechar']]])</f>
        <v>43998</v>
      </c>
      <c r="BS8198" s="2">
        <f>+VALUE(Table1[[#This Row],[Interval]])</f>
        <v>0.25</v>
      </c>
      <c r="BT8198" t="str">
        <f>+YEAR(Table1[[#This Row],[Date]])&amp;WEEKNUM(Table1[[#This Row],[Date]],2)</f>
        <v>202025</v>
      </c>
    </row>
    <row r="8199" spans="1:72" x14ac:dyDescent="0.25">
      <c r="A8199">
        <v>2020</v>
      </c>
      <c r="B8199" t="s">
        <v>367</v>
      </c>
      <c r="C8199" t="s">
        <v>383</v>
      </c>
      <c r="D8199" t="s">
        <v>74</v>
      </c>
      <c r="E8199">
        <v>10.02</v>
      </c>
      <c r="F8199">
        <v>1.84630738522954</v>
      </c>
      <c r="H8199">
        <v>18.5</v>
      </c>
      <c r="I8199" t="s">
        <v>72</v>
      </c>
      <c r="J8199">
        <v>18.5</v>
      </c>
      <c r="K8199">
        <v>0</v>
      </c>
      <c r="L8199">
        <v>1.84630738522954</v>
      </c>
      <c r="M8199">
        <v>0</v>
      </c>
      <c r="N8199">
        <v>0</v>
      </c>
      <c r="O8199">
        <v>0</v>
      </c>
      <c r="P8199">
        <v>0</v>
      </c>
      <c r="Q8199">
        <v>0</v>
      </c>
      <c r="S8199">
        <v>0</v>
      </c>
      <c r="T8199">
        <v>0</v>
      </c>
      <c r="Y8199">
        <v>0</v>
      </c>
      <c r="AA8199">
        <v>0</v>
      </c>
      <c r="AC8199">
        <v>384.6277</v>
      </c>
      <c r="AH8199">
        <v>0</v>
      </c>
      <c r="AI8199">
        <v>0</v>
      </c>
      <c r="AJ8199">
        <v>0</v>
      </c>
      <c r="AK8199">
        <v>0</v>
      </c>
      <c r="AM8199">
        <v>0</v>
      </c>
      <c r="AN8199">
        <v>0</v>
      </c>
      <c r="AO8199">
        <v>0</v>
      </c>
      <c r="AP8199">
        <v>0</v>
      </c>
      <c r="AQ8199">
        <v>0</v>
      </c>
      <c r="AR8199">
        <v>0</v>
      </c>
      <c r="AS8199">
        <v>0</v>
      </c>
      <c r="AT8199">
        <v>0</v>
      </c>
      <c r="AU8199">
        <v>1</v>
      </c>
      <c r="AV8199">
        <v>0.12195121951219499</v>
      </c>
      <c r="AW8199">
        <v>0.87804878048780499</v>
      </c>
      <c r="AX8199">
        <v>0</v>
      </c>
      <c r="AY8199">
        <v>0</v>
      </c>
      <c r="AZ8199">
        <v>0</v>
      </c>
      <c r="BA8199">
        <v>0</v>
      </c>
      <c r="BB8199">
        <v>0</v>
      </c>
      <c r="BC8199">
        <v>0</v>
      </c>
      <c r="BD8199">
        <v>0</v>
      </c>
      <c r="BE8199">
        <v>0</v>
      </c>
      <c r="BF8199">
        <v>0</v>
      </c>
      <c r="BG8199">
        <v>3.34</v>
      </c>
      <c r="BI8199">
        <v>41</v>
      </c>
      <c r="BJ8199">
        <v>0</v>
      </c>
      <c r="BK8199">
        <v>3.5</v>
      </c>
      <c r="BL8199">
        <v>3</v>
      </c>
      <c r="BM8199">
        <v>3</v>
      </c>
      <c r="BN8199">
        <v>2</v>
      </c>
      <c r="BO8199">
        <v>0</v>
      </c>
      <c r="BP8199">
        <v>0.99674603174603205</v>
      </c>
      <c r="BQ8199">
        <v>0</v>
      </c>
      <c r="BR8199" s="1">
        <f>+VALUE(Table1[[#This Row],[''tbDimTime'''[datechar']]])</f>
        <v>43998</v>
      </c>
      <c r="BS8199" s="2">
        <f>+VALUE(Table1[[#This Row],[Interval]])</f>
        <v>0.27083333333333331</v>
      </c>
      <c r="BT8199" t="str">
        <f>+YEAR(Table1[[#This Row],[Date]])&amp;WEEKNUM(Table1[[#This Row],[Date]],2)</f>
        <v>202025</v>
      </c>
    </row>
    <row r="8200" spans="1:72" x14ac:dyDescent="0.25">
      <c r="A8200">
        <v>2020</v>
      </c>
      <c r="B8200" t="s">
        <v>367</v>
      </c>
      <c r="C8200" t="s">
        <v>383</v>
      </c>
      <c r="D8200" t="s">
        <v>75</v>
      </c>
      <c r="E8200">
        <v>22.044</v>
      </c>
      <c r="F8200">
        <v>1.5877336236617701</v>
      </c>
      <c r="G8200">
        <v>2.1335627864505602</v>
      </c>
      <c r="H8200">
        <v>35</v>
      </c>
      <c r="I8200">
        <v>47.0322580645161</v>
      </c>
      <c r="J8200">
        <v>35</v>
      </c>
      <c r="K8200">
        <v>22.5</v>
      </c>
      <c r="L8200">
        <v>1.5877336236617701</v>
      </c>
      <c r="M8200">
        <v>1.0206859009254201</v>
      </c>
      <c r="N8200">
        <v>0.13609145345672299</v>
      </c>
      <c r="O8200">
        <v>3</v>
      </c>
      <c r="P8200">
        <v>0.13609145345672299</v>
      </c>
      <c r="Q8200">
        <v>3</v>
      </c>
      <c r="R8200">
        <v>1</v>
      </c>
      <c r="S8200">
        <v>8.5714285714285701E-2</v>
      </c>
      <c r="T8200">
        <v>8.5714285714285701E-2</v>
      </c>
      <c r="V8200">
        <v>0.8</v>
      </c>
      <c r="W8200">
        <v>1</v>
      </c>
      <c r="Y8200">
        <v>3</v>
      </c>
      <c r="Z8200">
        <v>0</v>
      </c>
      <c r="AA8200">
        <v>0</v>
      </c>
      <c r="AB8200">
        <v>144.666666666667</v>
      </c>
      <c r="AC8200">
        <v>378.7439</v>
      </c>
      <c r="AD8200">
        <v>550</v>
      </c>
      <c r="AE8200">
        <v>139.666666666667</v>
      </c>
      <c r="AF8200">
        <v>0</v>
      </c>
      <c r="AG8200">
        <v>0</v>
      </c>
      <c r="AH8200">
        <v>419</v>
      </c>
      <c r="AI8200">
        <v>419</v>
      </c>
      <c r="AJ8200">
        <v>0</v>
      </c>
      <c r="AK8200">
        <v>0</v>
      </c>
      <c r="AL8200">
        <v>6.3786008230452704E-2</v>
      </c>
      <c r="AM8200">
        <v>6.0912280701754397E-2</v>
      </c>
      <c r="AN8200">
        <v>0.95494736842105299</v>
      </c>
      <c r="AO8200">
        <v>0.95494736842105299</v>
      </c>
      <c r="AP8200">
        <v>5.8807017543859599E-2</v>
      </c>
      <c r="AQ8200">
        <v>0</v>
      </c>
      <c r="AR8200">
        <v>0</v>
      </c>
      <c r="AS8200">
        <v>0.89403508771929796</v>
      </c>
      <c r="AT8200">
        <v>0</v>
      </c>
      <c r="AU8200">
        <v>2.8491228070175401E-2</v>
      </c>
      <c r="AV8200">
        <v>4.2105263157894701E-3</v>
      </c>
      <c r="AW8200">
        <v>4.7719298245614003E-3</v>
      </c>
      <c r="AX8200">
        <v>0</v>
      </c>
      <c r="AY8200">
        <v>0</v>
      </c>
      <c r="AZ8200">
        <v>0</v>
      </c>
      <c r="BA8200">
        <v>1.95087719298246E-2</v>
      </c>
      <c r="BB8200">
        <v>0</v>
      </c>
      <c r="BC8200">
        <v>0</v>
      </c>
      <c r="BD8200">
        <v>0</v>
      </c>
      <c r="BE8200">
        <v>0</v>
      </c>
      <c r="BF8200">
        <v>1.5157894736842099</v>
      </c>
      <c r="BG8200">
        <v>4.4088000000000003</v>
      </c>
      <c r="BH8200">
        <v>4.5818181818181802</v>
      </c>
      <c r="BI8200">
        <v>7125</v>
      </c>
      <c r="BJ8200">
        <v>6370</v>
      </c>
      <c r="BK8200">
        <v>5.5</v>
      </c>
      <c r="BL8200">
        <v>5</v>
      </c>
      <c r="BM8200">
        <v>5</v>
      </c>
      <c r="BN8200">
        <v>3.5</v>
      </c>
      <c r="BO8200">
        <v>6922</v>
      </c>
      <c r="BP8200">
        <v>0.64015151515151503</v>
      </c>
      <c r="BQ8200">
        <v>0</v>
      </c>
      <c r="BR8200" s="1">
        <f>+VALUE(Table1[[#This Row],[''tbDimTime'''[datechar']]])</f>
        <v>43998</v>
      </c>
      <c r="BS8200" s="2">
        <f>+VALUE(Table1[[#This Row],[Interval]])</f>
        <v>0.29166666666666669</v>
      </c>
      <c r="BT8200" t="str">
        <f>+YEAR(Table1[[#This Row],[Date]])&amp;WEEKNUM(Table1[[#This Row],[Date]],2)</f>
        <v>202025</v>
      </c>
    </row>
    <row r="8201" spans="1:72" x14ac:dyDescent="0.25">
      <c r="A8201">
        <v>2020</v>
      </c>
      <c r="B8201" t="s">
        <v>367</v>
      </c>
      <c r="C8201" t="s">
        <v>383</v>
      </c>
      <c r="D8201" t="s">
        <v>76</v>
      </c>
      <c r="E8201">
        <v>30.068300000000001</v>
      </c>
      <c r="F8201">
        <v>1.64625203287183</v>
      </c>
      <c r="G8201">
        <v>1.5001084469057</v>
      </c>
      <c r="H8201">
        <v>49.5</v>
      </c>
      <c r="I8201">
        <v>45.105710814094799</v>
      </c>
      <c r="J8201">
        <v>53.5</v>
      </c>
      <c r="K8201">
        <v>27</v>
      </c>
      <c r="L8201">
        <v>1.7792825001746</v>
      </c>
      <c r="M8201">
        <v>0.89795565429372504</v>
      </c>
      <c r="N8201">
        <v>0.19954570095416099</v>
      </c>
      <c r="O8201">
        <v>6</v>
      </c>
      <c r="P8201">
        <v>0.19954570095416099</v>
      </c>
      <c r="Q8201">
        <v>6</v>
      </c>
      <c r="R8201">
        <v>1</v>
      </c>
      <c r="S8201">
        <v>0.12121212121212099</v>
      </c>
      <c r="T8201">
        <v>0.12121212121212099</v>
      </c>
      <c r="V8201">
        <v>0.8</v>
      </c>
      <c r="W8201">
        <v>1</v>
      </c>
      <c r="Y8201">
        <v>6</v>
      </c>
      <c r="Z8201">
        <v>0</v>
      </c>
      <c r="AA8201">
        <v>0</v>
      </c>
      <c r="AB8201">
        <v>274.33333333333297</v>
      </c>
      <c r="AC8201">
        <v>466.43076378744399</v>
      </c>
      <c r="AD8201">
        <v>550</v>
      </c>
      <c r="AE8201">
        <v>236.333333333333</v>
      </c>
      <c r="AF8201">
        <v>33</v>
      </c>
      <c r="AG8201">
        <v>0</v>
      </c>
      <c r="AH8201">
        <v>1616</v>
      </c>
      <c r="AI8201">
        <v>1418</v>
      </c>
      <c r="AJ8201">
        <v>198</v>
      </c>
      <c r="AK8201">
        <v>0</v>
      </c>
      <c r="AL8201">
        <v>0.13302085016971099</v>
      </c>
      <c r="AM8201">
        <v>0.12004959521552</v>
      </c>
      <c r="AN8201">
        <v>0.90248705419006603</v>
      </c>
      <c r="AO8201">
        <v>0.90248705419006603</v>
      </c>
      <c r="AP8201">
        <v>0.10342061118809701</v>
      </c>
      <c r="AQ8201">
        <v>1.4440959813288599E-2</v>
      </c>
      <c r="AR8201">
        <v>0</v>
      </c>
      <c r="AS8201">
        <v>0.78243745897454597</v>
      </c>
      <c r="AT8201">
        <v>5.5555555555555601E-2</v>
      </c>
      <c r="AU8201">
        <v>9.7221209248049001E-2</v>
      </c>
      <c r="AV8201">
        <v>9.0438334184231601E-3</v>
      </c>
      <c r="AW8201">
        <v>9.7731748231347105E-3</v>
      </c>
      <c r="AX8201">
        <v>0</v>
      </c>
      <c r="AY8201">
        <v>0</v>
      </c>
      <c r="AZ8201">
        <v>0</v>
      </c>
      <c r="BA8201">
        <v>7.8404201006491106E-2</v>
      </c>
      <c r="BB8201">
        <v>0</v>
      </c>
      <c r="BC8201">
        <v>0</v>
      </c>
      <c r="BD8201">
        <v>0</v>
      </c>
      <c r="BE8201">
        <v>0</v>
      </c>
      <c r="BF8201">
        <v>1.57537743417694</v>
      </c>
      <c r="BG8201">
        <v>3.1650842105263202</v>
      </c>
      <c r="BH8201">
        <v>4.5818181818181802</v>
      </c>
      <c r="BI8201">
        <v>13711</v>
      </c>
      <c r="BJ8201">
        <v>10728</v>
      </c>
      <c r="BK8201">
        <v>10</v>
      </c>
      <c r="BL8201">
        <v>9.5</v>
      </c>
      <c r="BM8201">
        <v>9</v>
      </c>
      <c r="BN8201">
        <v>6.5</v>
      </c>
      <c r="BO8201">
        <v>12378</v>
      </c>
      <c r="BP8201">
        <v>0.61913888888888902</v>
      </c>
      <c r="BQ8201">
        <v>0</v>
      </c>
      <c r="BR8201" s="1">
        <f>+VALUE(Table1[[#This Row],[''tbDimTime'''[datechar']]])</f>
        <v>43998</v>
      </c>
      <c r="BS8201" s="2">
        <f>+VALUE(Table1[[#This Row],[Interval]])</f>
        <v>0.3125</v>
      </c>
      <c r="BT8201" t="str">
        <f>+YEAR(Table1[[#This Row],[Date]])&amp;WEEKNUM(Table1[[#This Row],[Date]],2)</f>
        <v>202025</v>
      </c>
    </row>
    <row r="8202" spans="1:72" x14ac:dyDescent="0.25">
      <c r="A8202">
        <v>2020</v>
      </c>
      <c r="B8202" t="s">
        <v>367</v>
      </c>
      <c r="C8202" t="s">
        <v>383</v>
      </c>
      <c r="D8202" t="s">
        <v>77</v>
      </c>
      <c r="E8202">
        <v>64.155500000000004</v>
      </c>
      <c r="F8202">
        <v>1.3093187645642199</v>
      </c>
      <c r="G8202">
        <v>0.84163191245100699</v>
      </c>
      <c r="H8202">
        <v>84</v>
      </c>
      <c r="I8202">
        <v>53.995316159250599</v>
      </c>
      <c r="J8202">
        <v>88</v>
      </c>
      <c r="K8202">
        <v>41.5</v>
      </c>
      <c r="L8202">
        <v>1.37166727716252</v>
      </c>
      <c r="M8202">
        <v>0.64686581820732403</v>
      </c>
      <c r="N8202">
        <v>0.24939405039318499</v>
      </c>
      <c r="O8202">
        <v>16</v>
      </c>
      <c r="P8202">
        <v>0.24939405039318499</v>
      </c>
      <c r="Q8202">
        <v>16</v>
      </c>
      <c r="R8202">
        <v>1</v>
      </c>
      <c r="S8202">
        <v>0.19047619047618999</v>
      </c>
      <c r="T8202">
        <v>0.19047619047618999</v>
      </c>
      <c r="V8202">
        <v>0.8</v>
      </c>
      <c r="W8202">
        <v>1</v>
      </c>
      <c r="Y8202">
        <v>16</v>
      </c>
      <c r="Z8202">
        <v>0</v>
      </c>
      <c r="AA8202">
        <v>0</v>
      </c>
      <c r="AB8202">
        <v>293.5625</v>
      </c>
      <c r="AC8202">
        <v>449.268535341475</v>
      </c>
      <c r="AD8202">
        <v>550</v>
      </c>
      <c r="AE8202">
        <v>277.0625</v>
      </c>
      <c r="AF8202">
        <v>12.25</v>
      </c>
      <c r="AG8202">
        <v>0</v>
      </c>
      <c r="AH8202">
        <v>4629</v>
      </c>
      <c r="AI8202">
        <v>4433</v>
      </c>
      <c r="AJ8202">
        <v>196</v>
      </c>
      <c r="AK8202">
        <v>0</v>
      </c>
      <c r="AL8202">
        <v>0.29632199861207498</v>
      </c>
      <c r="AM8202">
        <v>0.26100244498777497</v>
      </c>
      <c r="AN8202">
        <v>0.88080684596576997</v>
      </c>
      <c r="AO8202">
        <v>0.88080684596576997</v>
      </c>
      <c r="AP8202">
        <v>0.24633251833740799</v>
      </c>
      <c r="AQ8202">
        <v>1.0891309179817701E-2</v>
      </c>
      <c r="AR8202">
        <v>0</v>
      </c>
      <c r="AS8202">
        <v>0.61980440097799505</v>
      </c>
      <c r="AT8202">
        <v>3.8461538461538498E-2</v>
      </c>
      <c r="AU8202">
        <v>4.4120915759057598E-2</v>
      </c>
      <c r="AV8202">
        <v>6.33474105356746E-3</v>
      </c>
      <c r="AW8202">
        <v>1.16136919315403E-2</v>
      </c>
      <c r="AX8202">
        <v>0</v>
      </c>
      <c r="AY8202">
        <v>0</v>
      </c>
      <c r="AZ8202">
        <v>0</v>
      </c>
      <c r="BA8202">
        <v>1.6392531673705302E-2</v>
      </c>
      <c r="BB8202">
        <v>0</v>
      </c>
      <c r="BC8202">
        <v>0</v>
      </c>
      <c r="BD8202">
        <v>9.7799511002445005E-3</v>
      </c>
      <c r="BE8202">
        <v>0</v>
      </c>
      <c r="BF8202">
        <v>3.2007112691709301</v>
      </c>
      <c r="BG8202">
        <v>4.7522592592592598</v>
      </c>
      <c r="BH8202">
        <v>4.5818181818181802</v>
      </c>
      <c r="BI8202">
        <v>17996</v>
      </c>
      <c r="BJ8202">
        <v>11154</v>
      </c>
      <c r="BK8202">
        <v>15.5</v>
      </c>
      <c r="BL8202">
        <v>13.5</v>
      </c>
      <c r="BM8202">
        <v>13</v>
      </c>
      <c r="BN8202">
        <v>11</v>
      </c>
      <c r="BO8202">
        <v>17202</v>
      </c>
      <c r="BP8202">
        <v>0.677491039426523</v>
      </c>
      <c r="BQ8202">
        <v>0</v>
      </c>
      <c r="BR8202" s="1">
        <f>+VALUE(Table1[[#This Row],[''tbDimTime'''[datechar']]])</f>
        <v>43998</v>
      </c>
      <c r="BS8202" s="2">
        <f>+VALUE(Table1[[#This Row],[Interval]])</f>
        <v>0.33333333333333331</v>
      </c>
      <c r="BT8202" t="str">
        <f>+YEAR(Table1[[#This Row],[Date]])&amp;WEEKNUM(Table1[[#This Row],[Date]],2)</f>
        <v>202025</v>
      </c>
    </row>
    <row r="8203" spans="1:72" x14ac:dyDescent="0.25">
      <c r="A8203">
        <v>2020</v>
      </c>
      <c r="B8203" t="s">
        <v>367</v>
      </c>
      <c r="C8203" t="s">
        <v>383</v>
      </c>
      <c r="D8203" t="s">
        <v>78</v>
      </c>
      <c r="E8203">
        <v>99.264099999999999</v>
      </c>
      <c r="F8203">
        <v>1.06785836974294</v>
      </c>
      <c r="G8203">
        <v>0.79182234854547595</v>
      </c>
      <c r="H8203">
        <v>106</v>
      </c>
      <c r="I8203">
        <v>78.599532788253001</v>
      </c>
      <c r="J8203">
        <v>126</v>
      </c>
      <c r="K8203">
        <v>61.5</v>
      </c>
      <c r="L8203">
        <v>1.2693410810151899</v>
      </c>
      <c r="M8203">
        <v>0.61955933716217604</v>
      </c>
      <c r="N8203">
        <v>0.37274301585366698</v>
      </c>
      <c r="O8203">
        <v>37</v>
      </c>
      <c r="P8203">
        <v>0.37274301585366698</v>
      </c>
      <c r="Q8203">
        <v>37</v>
      </c>
      <c r="R8203">
        <v>1</v>
      </c>
      <c r="S8203">
        <v>0.34905660377358499</v>
      </c>
      <c r="T8203">
        <v>0.34905660377358499</v>
      </c>
      <c r="V8203">
        <v>0.8</v>
      </c>
      <c r="W8203">
        <v>0.891891891891892</v>
      </c>
      <c r="Y8203">
        <v>33</v>
      </c>
      <c r="Z8203">
        <v>0</v>
      </c>
      <c r="AA8203">
        <v>0</v>
      </c>
      <c r="AB8203">
        <v>323.94594594594599</v>
      </c>
      <c r="AC8203">
        <v>406.45173776904198</v>
      </c>
      <c r="AD8203">
        <v>550</v>
      </c>
      <c r="AE8203">
        <v>279.43243243243199</v>
      </c>
      <c r="AF8203">
        <v>41.216216216216203</v>
      </c>
      <c r="AG8203">
        <v>0</v>
      </c>
      <c r="AH8203">
        <v>11864</v>
      </c>
      <c r="AI8203">
        <v>10339</v>
      </c>
      <c r="AJ8203">
        <v>1525</v>
      </c>
      <c r="AK8203">
        <v>0</v>
      </c>
      <c r="AL8203">
        <v>0.47074071164873099</v>
      </c>
      <c r="AM8203">
        <v>0.398404520525179</v>
      </c>
      <c r="AN8203">
        <v>0.84633538308126999</v>
      </c>
      <c r="AO8203">
        <v>0.84633538308126999</v>
      </c>
      <c r="AP8203">
        <v>0.34365963104537101</v>
      </c>
      <c r="AQ8203">
        <v>5.0689712481303002E-2</v>
      </c>
      <c r="AR8203">
        <v>0</v>
      </c>
      <c r="AS8203">
        <v>0.44793086255609099</v>
      </c>
      <c r="AT8203">
        <v>0.16666666666666699</v>
      </c>
      <c r="AU8203">
        <v>7.5984709988366303E-2</v>
      </c>
      <c r="AV8203">
        <v>8.4095063985374797E-3</v>
      </c>
      <c r="AW8203">
        <v>4.96260594980888E-2</v>
      </c>
      <c r="AX8203">
        <v>0</v>
      </c>
      <c r="AY8203">
        <v>0</v>
      </c>
      <c r="AZ8203">
        <v>0</v>
      </c>
      <c r="BA8203">
        <v>2.32674090078112E-4</v>
      </c>
      <c r="BB8203">
        <v>0</v>
      </c>
      <c r="BC8203">
        <v>0</v>
      </c>
      <c r="BD8203">
        <v>1.7716470001661998E-2</v>
      </c>
      <c r="BE8203">
        <v>0</v>
      </c>
      <c r="BF8203">
        <v>4.4274555426292199</v>
      </c>
      <c r="BG8203">
        <v>5.67223428571429</v>
      </c>
      <c r="BH8203">
        <v>4.5818181818181802</v>
      </c>
      <c r="BI8203">
        <v>30085</v>
      </c>
      <c r="BJ8203">
        <v>13476</v>
      </c>
      <c r="BK8203">
        <v>20</v>
      </c>
      <c r="BL8203">
        <v>17.5</v>
      </c>
      <c r="BM8203">
        <v>15</v>
      </c>
      <c r="BN8203">
        <v>14.5</v>
      </c>
      <c r="BO8203">
        <v>27799</v>
      </c>
      <c r="BP8203">
        <v>0.58215277777777796</v>
      </c>
      <c r="BQ8203">
        <v>0</v>
      </c>
      <c r="BR8203" s="1">
        <f>+VALUE(Table1[[#This Row],[''tbDimTime'''[datechar']]])</f>
        <v>43998</v>
      </c>
      <c r="BS8203" s="2">
        <f>+VALUE(Table1[[#This Row],[Interval]])</f>
        <v>0.35416666666666669</v>
      </c>
      <c r="BT8203" t="str">
        <f>+YEAR(Table1[[#This Row],[Date]])&amp;WEEKNUM(Table1[[#This Row],[Date]],2)</f>
        <v>202025</v>
      </c>
    </row>
    <row r="8204" spans="1:72" x14ac:dyDescent="0.25">
      <c r="A8204">
        <v>2020</v>
      </c>
      <c r="B8204" t="s">
        <v>367</v>
      </c>
      <c r="C8204" t="s">
        <v>383</v>
      </c>
      <c r="D8204" t="s">
        <v>79</v>
      </c>
      <c r="E8204">
        <v>112.2901</v>
      </c>
      <c r="F8204">
        <v>1.50057752197211</v>
      </c>
      <c r="G8204">
        <v>0.69629489889896801</v>
      </c>
      <c r="H8204">
        <v>168.5</v>
      </c>
      <c r="I8204">
        <v>78.187023826854997</v>
      </c>
      <c r="J8204">
        <v>194</v>
      </c>
      <c r="K8204">
        <v>74</v>
      </c>
      <c r="L8204">
        <v>1.72766788879875</v>
      </c>
      <c r="M8204">
        <v>0.65900733902632602</v>
      </c>
      <c r="N8204">
        <v>0.45418073365327799</v>
      </c>
      <c r="O8204">
        <v>51</v>
      </c>
      <c r="P8204">
        <v>0.44527522907184203</v>
      </c>
      <c r="Q8204">
        <v>50</v>
      </c>
      <c r="R8204">
        <v>0.98039215686274495</v>
      </c>
      <c r="S8204">
        <v>0.29673590504450997</v>
      </c>
      <c r="T8204">
        <v>0.302670623145401</v>
      </c>
      <c r="V8204">
        <v>0.8</v>
      </c>
      <c r="W8204">
        <v>0.88235294117647101</v>
      </c>
      <c r="Y8204">
        <v>45</v>
      </c>
      <c r="Z8204">
        <v>1.9607843137254902E-2</v>
      </c>
      <c r="AA8204">
        <v>1</v>
      </c>
      <c r="AB8204">
        <v>412.14</v>
      </c>
      <c r="AC8204">
        <v>477.179672891199</v>
      </c>
      <c r="AD8204">
        <v>550</v>
      </c>
      <c r="AE8204">
        <v>349.68</v>
      </c>
      <c r="AF8204">
        <v>58.86</v>
      </c>
      <c r="AG8204">
        <v>0</v>
      </c>
      <c r="AH8204">
        <v>20427</v>
      </c>
      <c r="AI8204">
        <v>17484</v>
      </c>
      <c r="AJ8204">
        <v>2943</v>
      </c>
      <c r="AK8204">
        <v>0</v>
      </c>
      <c r="AL8204">
        <v>0.63949230387289002</v>
      </c>
      <c r="AM8204">
        <v>0.42866057870322199</v>
      </c>
      <c r="AN8204">
        <v>0.67031389761404503</v>
      </c>
      <c r="AO8204">
        <v>0.67031389761404503</v>
      </c>
      <c r="AP8204">
        <v>0.36369687766521702</v>
      </c>
      <c r="AQ8204">
        <v>6.1219395502673003E-2</v>
      </c>
      <c r="AR8204">
        <v>0</v>
      </c>
      <c r="AS8204">
        <v>0.24165331891082301</v>
      </c>
      <c r="AT8204">
        <v>0.134615384615385</v>
      </c>
      <c r="AU8204">
        <v>0.17381898362906401</v>
      </c>
      <c r="AV8204">
        <v>2.6230940444740301E-2</v>
      </c>
      <c r="AW8204">
        <v>0.13119630561853801</v>
      </c>
      <c r="AX8204">
        <v>0</v>
      </c>
      <c r="AY8204">
        <v>1.3749921993634701E-2</v>
      </c>
      <c r="AZ8204">
        <v>0</v>
      </c>
      <c r="BA8204">
        <v>1.18569675285503E-3</v>
      </c>
      <c r="BB8204">
        <v>1.4561188192956499E-3</v>
      </c>
      <c r="BC8204">
        <v>0</v>
      </c>
      <c r="BD8204">
        <v>0</v>
      </c>
      <c r="BE8204">
        <v>0</v>
      </c>
      <c r="BF8204">
        <v>3.7443055353316801</v>
      </c>
      <c r="BG8204">
        <v>3.80644406779661</v>
      </c>
      <c r="BH8204">
        <v>4.5818181818181802</v>
      </c>
      <c r="BI8204">
        <v>48073</v>
      </c>
      <c r="BJ8204">
        <v>11617</v>
      </c>
      <c r="BK8204">
        <v>33.5</v>
      </c>
      <c r="BL8204">
        <v>29.5</v>
      </c>
      <c r="BM8204">
        <v>26</v>
      </c>
      <c r="BN8204">
        <v>18.5</v>
      </c>
      <c r="BO8204">
        <v>39717</v>
      </c>
      <c r="BP8204">
        <v>0.60138474295190703</v>
      </c>
      <c r="BQ8204">
        <v>0</v>
      </c>
      <c r="BR8204" s="1">
        <f>+VALUE(Table1[[#This Row],[''tbDimTime'''[datechar']]])</f>
        <v>43998</v>
      </c>
      <c r="BS8204" s="2">
        <f>+VALUE(Table1[[#This Row],[Interval]])</f>
        <v>0.375</v>
      </c>
      <c r="BT8204" t="str">
        <f>+YEAR(Table1[[#This Row],[Date]])&amp;WEEKNUM(Table1[[#This Row],[Date]],2)</f>
        <v>202025</v>
      </c>
    </row>
    <row r="8205" spans="1:72" x14ac:dyDescent="0.25">
      <c r="A8205">
        <v>2020</v>
      </c>
      <c r="B8205" t="s">
        <v>367</v>
      </c>
      <c r="C8205" t="s">
        <v>383</v>
      </c>
      <c r="D8205" t="s">
        <v>80</v>
      </c>
      <c r="E8205">
        <v>130.35079999999999</v>
      </c>
      <c r="F8205">
        <v>1.32718786536024</v>
      </c>
      <c r="G8205">
        <v>1.0447291557535701</v>
      </c>
      <c r="H8205">
        <v>173</v>
      </c>
      <c r="I8205">
        <v>136.181281235802</v>
      </c>
      <c r="J8205">
        <v>201</v>
      </c>
      <c r="K8205">
        <v>102</v>
      </c>
      <c r="L8205">
        <v>1.5419928377884899</v>
      </c>
      <c r="M8205">
        <v>0.78250382813147301</v>
      </c>
      <c r="N8205">
        <v>0.65208652344289397</v>
      </c>
      <c r="O8205">
        <v>85</v>
      </c>
      <c r="P8205">
        <v>0.65208652344289397</v>
      </c>
      <c r="Q8205">
        <v>85</v>
      </c>
      <c r="R8205">
        <v>1</v>
      </c>
      <c r="S8205">
        <v>0.49132947976878599</v>
      </c>
      <c r="T8205">
        <v>0.49132947976878599</v>
      </c>
      <c r="V8205">
        <v>0.8</v>
      </c>
      <c r="W8205">
        <v>0.83529411764705896</v>
      </c>
      <c r="Y8205">
        <v>71</v>
      </c>
      <c r="Z8205">
        <v>0</v>
      </c>
      <c r="AA8205">
        <v>0</v>
      </c>
      <c r="AB8205">
        <v>440.2</v>
      </c>
      <c r="AC8205">
        <v>497.86147265195098</v>
      </c>
      <c r="AD8205">
        <v>550</v>
      </c>
      <c r="AE8205">
        <v>318.48235294117598</v>
      </c>
      <c r="AF8205">
        <v>118.164705882353</v>
      </c>
      <c r="AG8205">
        <v>0</v>
      </c>
      <c r="AH8205">
        <v>37115</v>
      </c>
      <c r="AI8205">
        <v>27071</v>
      </c>
      <c r="AJ8205">
        <v>10044</v>
      </c>
      <c r="AK8205">
        <v>0</v>
      </c>
      <c r="AL8205">
        <v>0.62416801507998698</v>
      </c>
      <c r="AM8205">
        <v>0.59024798081776897</v>
      </c>
      <c r="AN8205">
        <v>0.94565560323069198</v>
      </c>
      <c r="AO8205">
        <v>0.94565560323069198</v>
      </c>
      <c r="AP8205">
        <v>0.42704126703685003</v>
      </c>
      <c r="AQ8205">
        <v>0.15844270570419</v>
      </c>
      <c r="AR8205">
        <v>0</v>
      </c>
      <c r="AS8205">
        <v>0.35540762241292301</v>
      </c>
      <c r="AT8205">
        <v>0.14285714285714299</v>
      </c>
      <c r="AU8205">
        <v>0.10998233215547699</v>
      </c>
      <c r="AV8205">
        <v>3.4767794043412403E-2</v>
      </c>
      <c r="AW8205">
        <v>4.3680590610802601E-2</v>
      </c>
      <c r="AX8205">
        <v>0</v>
      </c>
      <c r="AY8205">
        <v>1.44970974255427E-2</v>
      </c>
      <c r="AZ8205">
        <v>0</v>
      </c>
      <c r="BA8205">
        <v>7.2879858657243796E-3</v>
      </c>
      <c r="BB8205">
        <v>4.7955577990913701E-3</v>
      </c>
      <c r="BC8205">
        <v>0</v>
      </c>
      <c r="BD8205">
        <v>4.9533064109035796E-3</v>
      </c>
      <c r="BE8205">
        <v>0</v>
      </c>
      <c r="BF8205">
        <v>4.8271075214538097</v>
      </c>
      <c r="BG8205">
        <v>4.0734624999999998</v>
      </c>
      <c r="BH8205">
        <v>4.5818181818181802</v>
      </c>
      <c r="BI8205">
        <v>63392</v>
      </c>
      <c r="BJ8205">
        <v>22530</v>
      </c>
      <c r="BK8205">
        <v>36.5</v>
      </c>
      <c r="BL8205">
        <v>32</v>
      </c>
      <c r="BM8205">
        <v>28</v>
      </c>
      <c r="BN8205">
        <v>22</v>
      </c>
      <c r="BO8205">
        <v>56420</v>
      </c>
      <c r="BP8205">
        <v>0.51756468797564703</v>
      </c>
      <c r="BQ8205">
        <v>0</v>
      </c>
      <c r="BR8205" s="1">
        <f>+VALUE(Table1[[#This Row],[''tbDimTime'''[datechar']]])</f>
        <v>43998</v>
      </c>
      <c r="BS8205" s="2">
        <f>+VALUE(Table1[[#This Row],[Interval]])</f>
        <v>0.39583333333333331</v>
      </c>
      <c r="BT8205" t="str">
        <f>+YEAR(Table1[[#This Row],[Date]])&amp;WEEKNUM(Table1[[#This Row],[Date]],2)</f>
        <v>202025</v>
      </c>
    </row>
    <row r="8206" spans="1:72" x14ac:dyDescent="0.25">
      <c r="A8206">
        <v>2020</v>
      </c>
      <c r="B8206" t="s">
        <v>367</v>
      </c>
      <c r="C8206" t="s">
        <v>383</v>
      </c>
      <c r="D8206" t="s">
        <v>81</v>
      </c>
      <c r="E8206">
        <v>149.40539999999999</v>
      </c>
      <c r="F8206">
        <v>1.2148155287559901</v>
      </c>
      <c r="G8206">
        <v>1.28709243350941</v>
      </c>
      <c r="H8206">
        <v>181.5</v>
      </c>
      <c r="I8206">
        <v>192.298559865447</v>
      </c>
      <c r="J8206">
        <v>209</v>
      </c>
      <c r="K8206">
        <v>160</v>
      </c>
      <c r="L8206">
        <v>1.3988784876584099</v>
      </c>
      <c r="M8206">
        <v>1.0709117608868199</v>
      </c>
      <c r="N8206">
        <v>0.71617224009306202</v>
      </c>
      <c r="O8206">
        <v>107</v>
      </c>
      <c r="P8206">
        <v>0.71617224009306202</v>
      </c>
      <c r="Q8206">
        <v>107</v>
      </c>
      <c r="R8206">
        <v>1</v>
      </c>
      <c r="S8206">
        <v>0.58953168044077098</v>
      </c>
      <c r="T8206">
        <v>0.58953168044077098</v>
      </c>
      <c r="V8206">
        <v>0.8</v>
      </c>
      <c r="W8206">
        <v>1</v>
      </c>
      <c r="Y8206">
        <v>107</v>
      </c>
      <c r="Z8206">
        <v>0</v>
      </c>
      <c r="AA8206">
        <v>0</v>
      </c>
      <c r="AB8206">
        <v>444.53271028037398</v>
      </c>
      <c r="AC8206">
        <v>488.03327896863198</v>
      </c>
      <c r="AD8206">
        <v>550</v>
      </c>
      <c r="AE8206">
        <v>353.81308411215002</v>
      </c>
      <c r="AF8206">
        <v>87.102803738317803</v>
      </c>
      <c r="AG8206">
        <v>0</v>
      </c>
      <c r="AH8206">
        <v>47178</v>
      </c>
      <c r="AI8206">
        <v>37858</v>
      </c>
      <c r="AJ8206">
        <v>9320</v>
      </c>
      <c r="AK8206">
        <v>0</v>
      </c>
      <c r="AL8206">
        <v>0.55642642396733899</v>
      </c>
      <c r="AM8206">
        <v>0.47112717908082402</v>
      </c>
      <c r="AN8206">
        <v>0.84670166402535696</v>
      </c>
      <c r="AO8206">
        <v>0.84670166402535696</v>
      </c>
      <c r="AP8206">
        <v>0.37498019017432599</v>
      </c>
      <c r="AQ8206">
        <v>9.2313787638668807E-2</v>
      </c>
      <c r="AR8206">
        <v>0</v>
      </c>
      <c r="AS8206">
        <v>0.37557448494453199</v>
      </c>
      <c r="AT8206">
        <v>0.140350877192982</v>
      </c>
      <c r="AU8206">
        <v>0.15270404120443701</v>
      </c>
      <c r="AV8206">
        <v>1.4966323296355E-2</v>
      </c>
      <c r="AW8206">
        <v>9.1600633914421595E-2</v>
      </c>
      <c r="AX8206">
        <v>0</v>
      </c>
      <c r="AY8206">
        <v>3.1012282091917601E-2</v>
      </c>
      <c r="AZ8206">
        <v>1.52535657686212E-3</v>
      </c>
      <c r="BA8206">
        <v>9.7266244057052295E-3</v>
      </c>
      <c r="BB8206">
        <v>2.9912836767036401E-3</v>
      </c>
      <c r="BC8206">
        <v>0</v>
      </c>
      <c r="BD8206">
        <v>8.8153724247226595E-4</v>
      </c>
      <c r="BE8206">
        <v>0</v>
      </c>
      <c r="BF8206">
        <v>3.8153724247226601</v>
      </c>
      <c r="BG8206">
        <v>4.5970892307692299</v>
      </c>
      <c r="BH8206">
        <v>4.5818181818181802</v>
      </c>
      <c r="BI8206">
        <v>100960</v>
      </c>
      <c r="BJ8206">
        <v>37918</v>
      </c>
      <c r="BK8206">
        <v>37.5</v>
      </c>
      <c r="BL8206">
        <v>32.5</v>
      </c>
      <c r="BM8206">
        <v>28.5</v>
      </c>
      <c r="BN8206">
        <v>24.5</v>
      </c>
      <c r="BO8206">
        <v>85543</v>
      </c>
      <c r="BP8206">
        <v>0.25214814814814801</v>
      </c>
      <c r="BQ8206">
        <v>0</v>
      </c>
      <c r="BR8206" s="1">
        <f>+VALUE(Table1[[#This Row],[''tbDimTime'''[datechar']]])</f>
        <v>43998</v>
      </c>
      <c r="BS8206" s="2">
        <f>+VALUE(Table1[[#This Row],[Interval]])</f>
        <v>0.41666666666666669</v>
      </c>
      <c r="BT8206" t="str">
        <f>+YEAR(Table1[[#This Row],[Date]])&amp;WEEKNUM(Table1[[#This Row],[Date]],2)</f>
        <v>202025</v>
      </c>
    </row>
    <row r="8207" spans="1:72" x14ac:dyDescent="0.25">
      <c r="A8207">
        <v>2020</v>
      </c>
      <c r="B8207" t="s">
        <v>367</v>
      </c>
      <c r="C8207" t="s">
        <v>383</v>
      </c>
      <c r="D8207" t="s">
        <v>82</v>
      </c>
      <c r="E8207">
        <v>174.47460000000001</v>
      </c>
      <c r="F8207">
        <v>1.13196992570838</v>
      </c>
      <c r="G8207">
        <v>1.20652576171226</v>
      </c>
      <c r="H8207">
        <v>197.5</v>
      </c>
      <c r="I8207">
        <v>210.508099664442</v>
      </c>
      <c r="J8207">
        <v>223.5</v>
      </c>
      <c r="K8207">
        <v>190.5</v>
      </c>
      <c r="L8207">
        <v>1.2809887513712599</v>
      </c>
      <c r="M8207">
        <v>1.0918494726453001</v>
      </c>
      <c r="N8207">
        <v>0.64765874230403697</v>
      </c>
      <c r="O8207">
        <v>113</v>
      </c>
      <c r="P8207">
        <v>0.64765874230403697</v>
      </c>
      <c r="Q8207">
        <v>113</v>
      </c>
      <c r="R8207">
        <v>1</v>
      </c>
      <c r="S8207">
        <v>0.57215189873417704</v>
      </c>
      <c r="T8207">
        <v>0.57215189873417704</v>
      </c>
      <c r="V8207">
        <v>0.8</v>
      </c>
      <c r="W8207">
        <v>1</v>
      </c>
      <c r="Y8207">
        <v>113</v>
      </c>
      <c r="Z8207">
        <v>0</v>
      </c>
      <c r="AA8207">
        <v>0</v>
      </c>
      <c r="AB8207">
        <v>458.88495575221202</v>
      </c>
      <c r="AC8207">
        <v>460.21336674587599</v>
      </c>
      <c r="AD8207">
        <v>550</v>
      </c>
      <c r="AE8207">
        <v>383.00884955752201</v>
      </c>
      <c r="AF8207">
        <v>72.212389380530993</v>
      </c>
      <c r="AG8207">
        <v>0</v>
      </c>
      <c r="AH8207">
        <v>51440</v>
      </c>
      <c r="AI8207">
        <v>43280</v>
      </c>
      <c r="AJ8207">
        <v>8160</v>
      </c>
      <c r="AK8207">
        <v>0</v>
      </c>
      <c r="AL8207">
        <v>0.53679644716818997</v>
      </c>
      <c r="AM8207">
        <v>0.44213847203274198</v>
      </c>
      <c r="AN8207">
        <v>0.82366132332878605</v>
      </c>
      <c r="AO8207">
        <v>0.82366132332878605</v>
      </c>
      <c r="AP8207">
        <v>0.369031377899045</v>
      </c>
      <c r="AQ8207">
        <v>6.9577080491132301E-2</v>
      </c>
      <c r="AR8207">
        <v>0</v>
      </c>
      <c r="AS8207">
        <v>0.38152285129604402</v>
      </c>
      <c r="AT8207">
        <v>0.12068965517241401</v>
      </c>
      <c r="AU8207">
        <v>0.125153478854025</v>
      </c>
      <c r="AV8207">
        <v>1.4537858117326099E-2</v>
      </c>
      <c r="AW8207">
        <v>4.7945088676671202E-2</v>
      </c>
      <c r="AX8207">
        <v>0</v>
      </c>
      <c r="AY8207">
        <v>3.0695770804911301E-2</v>
      </c>
      <c r="AZ8207">
        <v>1.0999317871759899E-3</v>
      </c>
      <c r="BA8207">
        <v>3.0363233287858098E-2</v>
      </c>
      <c r="BB8207">
        <v>0</v>
      </c>
      <c r="BC8207">
        <v>0</v>
      </c>
      <c r="BD8207">
        <v>5.1159618008185504E-4</v>
      </c>
      <c r="BE8207">
        <v>0</v>
      </c>
      <c r="BF8207">
        <v>3.4686221009549798</v>
      </c>
      <c r="BG8207">
        <v>5.3684492307692304</v>
      </c>
      <c r="BH8207">
        <v>4.5818181818181802</v>
      </c>
      <c r="BI8207">
        <v>117280</v>
      </c>
      <c r="BJ8207">
        <v>44745</v>
      </c>
      <c r="BK8207">
        <v>39.5</v>
      </c>
      <c r="BL8207">
        <v>32.5</v>
      </c>
      <c r="BM8207">
        <v>29</v>
      </c>
      <c r="BN8207">
        <v>26.5</v>
      </c>
      <c r="BO8207">
        <v>102602</v>
      </c>
      <c r="BP8207">
        <v>0.17524613220815799</v>
      </c>
      <c r="BQ8207">
        <v>0</v>
      </c>
      <c r="BR8207" s="1">
        <f>+VALUE(Table1[[#This Row],[''tbDimTime'''[datechar']]])</f>
        <v>43998</v>
      </c>
      <c r="BS8207" s="2">
        <f>+VALUE(Table1[[#This Row],[Interval]])</f>
        <v>0.4375</v>
      </c>
      <c r="BT8207" t="str">
        <f>+YEAR(Table1[[#This Row],[Date]])&amp;WEEKNUM(Table1[[#This Row],[Date]],2)</f>
        <v>202025</v>
      </c>
    </row>
    <row r="8208" spans="1:72" x14ac:dyDescent="0.25">
      <c r="A8208">
        <v>2020</v>
      </c>
      <c r="B8208" t="s">
        <v>367</v>
      </c>
      <c r="C8208" t="s">
        <v>383</v>
      </c>
      <c r="D8208" t="s">
        <v>83</v>
      </c>
      <c r="E8208">
        <v>161.44309999999999</v>
      </c>
      <c r="F8208">
        <v>1.03132311012363</v>
      </c>
      <c r="G8208">
        <v>1.2648191863404299</v>
      </c>
      <c r="H8208">
        <v>166.5</v>
      </c>
      <c r="I8208">
        <v>204.19633038227599</v>
      </c>
      <c r="J8208">
        <v>199</v>
      </c>
      <c r="K8208">
        <v>186.5</v>
      </c>
      <c r="L8208">
        <v>1.2326324259135299</v>
      </c>
      <c r="M8208">
        <v>1.15520576599433</v>
      </c>
      <c r="N8208">
        <v>0.87337272388847798</v>
      </c>
      <c r="O8208">
        <v>141</v>
      </c>
      <c r="P8208">
        <v>0.87337272388847798</v>
      </c>
      <c r="Q8208">
        <v>141</v>
      </c>
      <c r="R8208">
        <v>1</v>
      </c>
      <c r="S8208">
        <v>0.84684684684684697</v>
      </c>
      <c r="T8208">
        <v>0.84684684684684697</v>
      </c>
      <c r="V8208">
        <v>0.8</v>
      </c>
      <c r="W8208">
        <v>1</v>
      </c>
      <c r="Y8208">
        <v>141</v>
      </c>
      <c r="Z8208">
        <v>0</v>
      </c>
      <c r="AA8208">
        <v>0</v>
      </c>
      <c r="AB8208">
        <v>486.26241134751803</v>
      </c>
      <c r="AC8208">
        <v>471.54120620354797</v>
      </c>
      <c r="AD8208">
        <v>550</v>
      </c>
      <c r="AE8208">
        <v>394.29078014184398</v>
      </c>
      <c r="AF8208">
        <v>88.446808510638306</v>
      </c>
      <c r="AG8208">
        <v>0</v>
      </c>
      <c r="AH8208">
        <v>68066</v>
      </c>
      <c r="AI8208">
        <v>55595</v>
      </c>
      <c r="AJ8208">
        <v>12471</v>
      </c>
      <c r="AK8208">
        <v>0</v>
      </c>
      <c r="AL8208">
        <v>0.69051191926923305</v>
      </c>
      <c r="AM8208">
        <v>0.55233944510682198</v>
      </c>
      <c r="AN8208">
        <v>0.79989849515032396</v>
      </c>
      <c r="AO8208">
        <v>0.79989849515032396</v>
      </c>
      <c r="AP8208">
        <v>0.44787000934489102</v>
      </c>
      <c r="AQ8208">
        <v>0.100465633358038</v>
      </c>
      <c r="AR8208">
        <v>0</v>
      </c>
      <c r="AS8208">
        <v>0.24755905004350201</v>
      </c>
      <c r="AT8208">
        <v>0.17647058823529399</v>
      </c>
      <c r="AU8208">
        <v>0.146352270164019</v>
      </c>
      <c r="AV8208">
        <v>1.14877710823962E-2</v>
      </c>
      <c r="AW8208">
        <v>6.3730544903812095E-2</v>
      </c>
      <c r="AX8208">
        <v>1.0980246834015399E-2</v>
      </c>
      <c r="AY8208">
        <v>2.9009441562207999E-2</v>
      </c>
      <c r="AZ8208">
        <v>2.9243063835272102E-3</v>
      </c>
      <c r="BA8208">
        <v>3.0411175200592899E-2</v>
      </c>
      <c r="BB8208">
        <v>3.2223761801952798E-5</v>
      </c>
      <c r="BC8208">
        <v>2.5779009441562201E-4</v>
      </c>
      <c r="BD8208">
        <v>8.4990171752650397E-3</v>
      </c>
      <c r="BE8208">
        <v>0</v>
      </c>
      <c r="BF8208">
        <v>4.0891953726678096</v>
      </c>
      <c r="BG8208">
        <v>5.3814366666666702</v>
      </c>
      <c r="BH8208">
        <v>4.5818181818181802</v>
      </c>
      <c r="BI8208">
        <v>124132</v>
      </c>
      <c r="BJ8208">
        <v>30730</v>
      </c>
      <c r="BK8208">
        <v>38</v>
      </c>
      <c r="BL8208">
        <v>30</v>
      </c>
      <c r="BM8208">
        <v>25.5</v>
      </c>
      <c r="BN8208">
        <v>25.5</v>
      </c>
      <c r="BO8208">
        <v>105965</v>
      </c>
      <c r="BP8208">
        <v>9.2602339181286603E-2</v>
      </c>
      <c r="BQ8208">
        <v>0</v>
      </c>
      <c r="BR8208" s="1">
        <f>+VALUE(Table1[[#This Row],[''tbDimTime'''[datechar']]])</f>
        <v>43998</v>
      </c>
      <c r="BS8208" s="2">
        <f>+VALUE(Table1[[#This Row],[Interval]])</f>
        <v>0.45833333333333331</v>
      </c>
      <c r="BT8208" t="str">
        <f>+YEAR(Table1[[#This Row],[Date]])&amp;WEEKNUM(Table1[[#This Row],[Date]],2)</f>
        <v>202025</v>
      </c>
    </row>
    <row r="8209" spans="1:72" x14ac:dyDescent="0.25">
      <c r="A8209">
        <v>2020</v>
      </c>
      <c r="B8209" t="s">
        <v>367</v>
      </c>
      <c r="C8209" t="s">
        <v>383</v>
      </c>
      <c r="D8209" t="s">
        <v>84</v>
      </c>
      <c r="E8209">
        <v>163.43340000000001</v>
      </c>
      <c r="F8209">
        <v>1.2665709701933601</v>
      </c>
      <c r="G8209">
        <v>1.2435228612234599</v>
      </c>
      <c r="H8209">
        <v>207</v>
      </c>
      <c r="I8209">
        <v>203.23316918747801</v>
      </c>
      <c r="J8209">
        <v>245.5</v>
      </c>
      <c r="K8209">
        <v>175</v>
      </c>
      <c r="L8209">
        <v>1.5021409332486499</v>
      </c>
      <c r="M8209">
        <v>1.0707725593422199</v>
      </c>
      <c r="N8209">
        <v>1.0585351586640199</v>
      </c>
      <c r="O8209">
        <v>173</v>
      </c>
      <c r="P8209">
        <v>1.0462977579858199</v>
      </c>
      <c r="Q8209">
        <v>171</v>
      </c>
      <c r="R8209">
        <v>0.98843930635838195</v>
      </c>
      <c r="S8209">
        <v>0.82608695652173902</v>
      </c>
      <c r="T8209">
        <v>0.835748792270531</v>
      </c>
      <c r="V8209">
        <v>0.8</v>
      </c>
      <c r="W8209">
        <v>0.93641618497109802</v>
      </c>
      <c r="Y8209">
        <v>162</v>
      </c>
      <c r="Z8209">
        <v>1.15606936416185E-2</v>
      </c>
      <c r="AA8209">
        <v>2</v>
      </c>
      <c r="AB8209">
        <v>498.77192982456103</v>
      </c>
      <c r="AC8209">
        <v>448.22358332384903</v>
      </c>
      <c r="AD8209">
        <v>550</v>
      </c>
      <c r="AE8209">
        <v>412.12865497076001</v>
      </c>
      <c r="AF8209">
        <v>83.175438596491205</v>
      </c>
      <c r="AG8209">
        <v>0</v>
      </c>
      <c r="AH8209">
        <v>84697</v>
      </c>
      <c r="AI8209">
        <v>70474</v>
      </c>
      <c r="AJ8209">
        <v>14223</v>
      </c>
      <c r="AK8209">
        <v>0</v>
      </c>
      <c r="AL8209">
        <v>0.84139808813519201</v>
      </c>
      <c r="AM8209">
        <v>0.67260754702101699</v>
      </c>
      <c r="AN8209">
        <v>0.79939276842395801</v>
      </c>
      <c r="AO8209">
        <v>0.79939276842395801</v>
      </c>
      <c r="AP8209">
        <v>0.55576672844130703</v>
      </c>
      <c r="AQ8209">
        <v>0.11216434683175</v>
      </c>
      <c r="AR8209">
        <v>0</v>
      </c>
      <c r="AS8209">
        <v>0.12678522140294199</v>
      </c>
      <c r="AT8209">
        <v>0.169491525423729</v>
      </c>
      <c r="AU8209">
        <v>0.19398288711013001</v>
      </c>
      <c r="AV8209">
        <v>2.01411616261188E-2</v>
      </c>
      <c r="AW8209">
        <v>9.0532707700800394E-2</v>
      </c>
      <c r="AX8209">
        <v>1.9880919522100901E-2</v>
      </c>
      <c r="AY8209">
        <v>2.1174243917826598E-2</v>
      </c>
      <c r="AZ8209">
        <v>1.3698198020582799E-2</v>
      </c>
      <c r="BA8209">
        <v>3.2214818027680302E-2</v>
      </c>
      <c r="BB8209">
        <v>0</v>
      </c>
      <c r="BC8209">
        <v>7.2000315444974601E-3</v>
      </c>
      <c r="BD8209">
        <v>9.0217262726233205E-3</v>
      </c>
      <c r="BE8209">
        <v>0</v>
      </c>
      <c r="BF8209">
        <v>4.8546981585899598</v>
      </c>
      <c r="BG8209">
        <v>4.7371999999999996</v>
      </c>
      <c r="BH8209">
        <v>4.5818181818181802</v>
      </c>
      <c r="BI8209">
        <v>126805</v>
      </c>
      <c r="BJ8209">
        <v>16077</v>
      </c>
      <c r="BK8209">
        <v>38.5</v>
      </c>
      <c r="BL8209">
        <v>34.5</v>
      </c>
      <c r="BM8209">
        <v>29.5</v>
      </c>
      <c r="BN8209">
        <v>24</v>
      </c>
      <c r="BO8209">
        <v>102207</v>
      </c>
      <c r="BP8209">
        <v>8.5101010101010094E-2</v>
      </c>
      <c r="BQ8209">
        <v>0</v>
      </c>
      <c r="BR8209" s="1">
        <f>+VALUE(Table1[[#This Row],[''tbDimTime'''[datechar']]])</f>
        <v>43998</v>
      </c>
      <c r="BS8209" s="2">
        <f>+VALUE(Table1[[#This Row],[Interval]])</f>
        <v>0.47916666666666669</v>
      </c>
      <c r="BT8209" t="str">
        <f>+YEAR(Table1[[#This Row],[Date]])&amp;WEEKNUM(Table1[[#This Row],[Date]],2)</f>
        <v>202025</v>
      </c>
    </row>
    <row r="8210" spans="1:72" x14ac:dyDescent="0.25">
      <c r="A8210">
        <v>2020</v>
      </c>
      <c r="B8210" t="s">
        <v>367</v>
      </c>
      <c r="C8210" t="s">
        <v>383</v>
      </c>
      <c r="D8210" t="s">
        <v>85</v>
      </c>
      <c r="E8210">
        <v>158.4316</v>
      </c>
      <c r="F8210">
        <v>1.2181913204184001</v>
      </c>
      <c r="G8210">
        <v>1.3660871279893101</v>
      </c>
      <c r="H8210">
        <v>193</v>
      </c>
      <c r="I8210">
        <v>216.43136942675201</v>
      </c>
      <c r="J8210">
        <v>242</v>
      </c>
      <c r="K8210">
        <v>178.5</v>
      </c>
      <c r="L8210">
        <v>1.5274730546178901</v>
      </c>
      <c r="M8210">
        <v>1.12666917458386</v>
      </c>
      <c r="N8210">
        <v>1.1613844712797201</v>
      </c>
      <c r="O8210">
        <v>184</v>
      </c>
      <c r="P8210">
        <v>1.14876072702668</v>
      </c>
      <c r="Q8210">
        <v>182</v>
      </c>
      <c r="R8210">
        <v>0.98913043478260898</v>
      </c>
      <c r="S8210">
        <v>0.94300518134714995</v>
      </c>
      <c r="T8210">
        <v>0.95336787564766801</v>
      </c>
      <c r="V8210">
        <v>0.8</v>
      </c>
      <c r="W8210">
        <v>0.92391304347826098</v>
      </c>
      <c r="Y8210">
        <v>170</v>
      </c>
      <c r="Z8210">
        <v>1.0869565217391301E-2</v>
      </c>
      <c r="AA8210">
        <v>2</v>
      </c>
      <c r="AB8210">
        <v>483.07692307692298</v>
      </c>
      <c r="AC8210">
        <v>460.60693420504498</v>
      </c>
      <c r="AD8210">
        <v>550</v>
      </c>
      <c r="AE8210">
        <v>378.093406593407</v>
      </c>
      <c r="AF8210">
        <v>101.53296703296699</v>
      </c>
      <c r="AG8210">
        <v>0</v>
      </c>
      <c r="AH8210">
        <v>87292</v>
      </c>
      <c r="AI8210">
        <v>68813</v>
      </c>
      <c r="AJ8210">
        <v>18479</v>
      </c>
      <c r="AK8210">
        <v>0</v>
      </c>
      <c r="AL8210">
        <v>0.84091322104578503</v>
      </c>
      <c r="AM8210">
        <v>0.69703095889324895</v>
      </c>
      <c r="AN8210">
        <v>0.82889760970388904</v>
      </c>
      <c r="AO8210">
        <v>0.82889760970388904</v>
      </c>
      <c r="AP8210">
        <v>0.54555040234669205</v>
      </c>
      <c r="AQ8210">
        <v>0.14650176398303399</v>
      </c>
      <c r="AR8210">
        <v>0</v>
      </c>
      <c r="AS8210">
        <v>0.131866650810639</v>
      </c>
      <c r="AT8210">
        <v>0.22807017543859601</v>
      </c>
      <c r="AU8210">
        <v>0.19223847465017599</v>
      </c>
      <c r="AV8210">
        <v>1.8036231022317401E-2</v>
      </c>
      <c r="AW8210">
        <v>0.10751972093392</v>
      </c>
      <c r="AX8210">
        <v>3.4367939112855302E-2</v>
      </c>
      <c r="AY8210">
        <v>1.45954731042137E-2</v>
      </c>
      <c r="AZ8210">
        <v>6.3424109089467597E-5</v>
      </c>
      <c r="BA8210">
        <v>4.7338169421651401E-2</v>
      </c>
      <c r="BB8210">
        <v>2.1802037499504502E-3</v>
      </c>
      <c r="BC8210">
        <v>0</v>
      </c>
      <c r="BD8210">
        <v>2.5052523090339702E-3</v>
      </c>
      <c r="BE8210">
        <v>0</v>
      </c>
      <c r="BF8210">
        <v>5.1944345344274003</v>
      </c>
      <c r="BG8210">
        <v>4.5266171428571402</v>
      </c>
      <c r="BH8210">
        <v>4.5818181818181802</v>
      </c>
      <c r="BI8210">
        <v>126135</v>
      </c>
      <c r="BJ8210">
        <v>16633</v>
      </c>
      <c r="BK8210">
        <v>40</v>
      </c>
      <c r="BL8210">
        <v>35</v>
      </c>
      <c r="BM8210">
        <v>28.5</v>
      </c>
      <c r="BN8210">
        <v>24.5</v>
      </c>
      <c r="BO8210">
        <v>101887</v>
      </c>
      <c r="BP8210">
        <v>0.12406250000000001</v>
      </c>
      <c r="BQ8210">
        <v>0</v>
      </c>
      <c r="BR8210" s="1">
        <f>+VALUE(Table1[[#This Row],[''tbDimTime'''[datechar']]])</f>
        <v>43998</v>
      </c>
      <c r="BS8210" s="2">
        <f>+VALUE(Table1[[#This Row],[Interval]])</f>
        <v>0.5</v>
      </c>
      <c r="BT8210" t="str">
        <f>+YEAR(Table1[[#This Row],[Date]])&amp;WEEKNUM(Table1[[#This Row],[Date]],2)</f>
        <v>202025</v>
      </c>
    </row>
    <row r="8211" spans="1:72" x14ac:dyDescent="0.25">
      <c r="A8211">
        <v>2020</v>
      </c>
      <c r="B8211" t="s">
        <v>367</v>
      </c>
      <c r="C8211" t="s">
        <v>383</v>
      </c>
      <c r="D8211" t="s">
        <v>86</v>
      </c>
      <c r="E8211">
        <v>160.4384</v>
      </c>
      <c r="F8211">
        <v>1.2060703671938899</v>
      </c>
      <c r="G8211">
        <v>1.3005810532548301</v>
      </c>
      <c r="H8211">
        <v>193.5</v>
      </c>
      <c r="I8211">
        <v>208.66314325452001</v>
      </c>
      <c r="J8211">
        <v>237.5</v>
      </c>
      <c r="K8211">
        <v>157.5</v>
      </c>
      <c r="L8211">
        <v>1.4803189261423699</v>
      </c>
      <c r="M8211">
        <v>0.98168518259967696</v>
      </c>
      <c r="N8211">
        <v>0.99726748708538604</v>
      </c>
      <c r="O8211">
        <v>160</v>
      </c>
      <c r="P8211">
        <v>0.99726748708538604</v>
      </c>
      <c r="Q8211">
        <v>160</v>
      </c>
      <c r="R8211">
        <v>1</v>
      </c>
      <c r="S8211">
        <v>0.82687338501291996</v>
      </c>
      <c r="T8211">
        <v>0.82687338501291996</v>
      </c>
      <c r="V8211">
        <v>0.8</v>
      </c>
      <c r="W8211">
        <v>0.9</v>
      </c>
      <c r="Y8211">
        <v>144</v>
      </c>
      <c r="Z8211">
        <v>0</v>
      </c>
      <c r="AA8211">
        <v>0</v>
      </c>
      <c r="AB8211">
        <v>561.71875</v>
      </c>
      <c r="AC8211">
        <v>469.517485989389</v>
      </c>
      <c r="AD8211">
        <v>550</v>
      </c>
      <c r="AE8211">
        <v>437.2</v>
      </c>
      <c r="AF8211">
        <v>121.03749999999999</v>
      </c>
      <c r="AG8211">
        <v>0</v>
      </c>
      <c r="AH8211">
        <v>89318</v>
      </c>
      <c r="AI8211">
        <v>69952</v>
      </c>
      <c r="AJ8211">
        <v>19366</v>
      </c>
      <c r="AK8211">
        <v>0</v>
      </c>
      <c r="AL8211">
        <v>0.766786110400137</v>
      </c>
      <c r="AM8211">
        <v>0.71912656627566496</v>
      </c>
      <c r="AN8211">
        <v>0.93784506073068896</v>
      </c>
      <c r="AO8211">
        <v>0.93784506073068896</v>
      </c>
      <c r="AP8211">
        <v>0.55971450975371695</v>
      </c>
      <c r="AQ8211">
        <v>0.15495527212789501</v>
      </c>
      <c r="AR8211">
        <v>0</v>
      </c>
      <c r="AS8211">
        <v>0.218718494455024</v>
      </c>
      <c r="AT8211">
        <v>0.20689655172413801</v>
      </c>
      <c r="AU8211">
        <v>0.166557314087279</v>
      </c>
      <c r="AV8211">
        <v>2.7748883803549399E-2</v>
      </c>
      <c r="AW8211">
        <v>5.4817647906031497E-2</v>
      </c>
      <c r="AX8211">
        <v>5.3385395829665998E-2</v>
      </c>
      <c r="AY8211">
        <v>3.08294259789723E-2</v>
      </c>
      <c r="AZ8211">
        <v>6.6171646209732902E-3</v>
      </c>
      <c r="BA8211">
        <v>3.8142713117508699E-2</v>
      </c>
      <c r="BB8211">
        <v>4.2167421466178003E-3</v>
      </c>
      <c r="BC8211">
        <v>8.0014082478516197E-6</v>
      </c>
      <c r="BD8211">
        <v>4.1767351053785496E-3</v>
      </c>
      <c r="BE8211">
        <v>0</v>
      </c>
      <c r="BF8211">
        <v>4.6088111507625298</v>
      </c>
      <c r="BG8211">
        <v>4.5839542857142899</v>
      </c>
      <c r="BH8211">
        <v>4.5818181818181802</v>
      </c>
      <c r="BI8211">
        <v>124978</v>
      </c>
      <c r="BJ8211">
        <v>27335</v>
      </c>
      <c r="BK8211">
        <v>40</v>
      </c>
      <c r="BL8211">
        <v>35</v>
      </c>
      <c r="BM8211">
        <v>29</v>
      </c>
      <c r="BN8211">
        <v>25</v>
      </c>
      <c r="BO8211">
        <v>104162</v>
      </c>
      <c r="BP8211">
        <v>0.132097222222222</v>
      </c>
      <c r="BQ8211">
        <v>0</v>
      </c>
      <c r="BR8211" s="1">
        <f>+VALUE(Table1[[#This Row],[''tbDimTime'''[datechar']]])</f>
        <v>43998</v>
      </c>
      <c r="BS8211" s="2">
        <f>+VALUE(Table1[[#This Row],[Interval]])</f>
        <v>0.52083333333333337</v>
      </c>
      <c r="BT8211" t="str">
        <f>+YEAR(Table1[[#This Row],[Date]])&amp;WEEKNUM(Table1[[#This Row],[Date]],2)</f>
        <v>202025</v>
      </c>
    </row>
    <row r="8212" spans="1:72" x14ac:dyDescent="0.25">
      <c r="A8212">
        <v>2020</v>
      </c>
      <c r="B8212" t="s">
        <v>367</v>
      </c>
      <c r="C8212" t="s">
        <v>383</v>
      </c>
      <c r="D8212" t="s">
        <v>87</v>
      </c>
      <c r="E8212">
        <v>155.43389999999999</v>
      </c>
      <c r="F8212">
        <v>1.19665015160785</v>
      </c>
      <c r="G8212">
        <v>1.32831667587839</v>
      </c>
      <c r="H8212">
        <v>186</v>
      </c>
      <c r="I8212">
        <v>206.465441366813</v>
      </c>
      <c r="J8212">
        <v>229</v>
      </c>
      <c r="K8212">
        <v>181</v>
      </c>
      <c r="L8212">
        <v>1.4732950791301</v>
      </c>
      <c r="M8212">
        <v>1.16448213677969</v>
      </c>
      <c r="N8212">
        <v>0.83636838553237103</v>
      </c>
      <c r="O8212">
        <v>130</v>
      </c>
      <c r="P8212">
        <v>0.83636838553237103</v>
      </c>
      <c r="Q8212">
        <v>130</v>
      </c>
      <c r="R8212">
        <v>1</v>
      </c>
      <c r="S8212">
        <v>0.69892473118279597</v>
      </c>
      <c r="T8212">
        <v>0.69892473118279597</v>
      </c>
      <c r="V8212">
        <v>0.8</v>
      </c>
      <c r="W8212">
        <v>0.984615384615385</v>
      </c>
      <c r="Y8212">
        <v>128</v>
      </c>
      <c r="Z8212">
        <v>0</v>
      </c>
      <c r="AA8212">
        <v>0</v>
      </c>
      <c r="AB8212">
        <v>445.730769230769</v>
      </c>
      <c r="AC8212">
        <v>463.869456441355</v>
      </c>
      <c r="AD8212">
        <v>550</v>
      </c>
      <c r="AE8212">
        <v>363.21538461538501</v>
      </c>
      <c r="AF8212">
        <v>78.961538461538495</v>
      </c>
      <c r="AG8212">
        <v>0</v>
      </c>
      <c r="AH8212">
        <v>57483</v>
      </c>
      <c r="AI8212">
        <v>47218</v>
      </c>
      <c r="AJ8212">
        <v>10265</v>
      </c>
      <c r="AK8212">
        <v>0</v>
      </c>
      <c r="AL8212">
        <v>0.629645325335767</v>
      </c>
      <c r="AM8212">
        <v>0.49021183716287098</v>
      </c>
      <c r="AN8212">
        <v>0.77855233325437401</v>
      </c>
      <c r="AO8212">
        <v>0.77855233325437401</v>
      </c>
      <c r="AP8212">
        <v>0.39946194714222899</v>
      </c>
      <c r="AQ8212">
        <v>8.6841392846265797E-2</v>
      </c>
      <c r="AR8212">
        <v>0</v>
      </c>
      <c r="AS8212">
        <v>0.28834049609150297</v>
      </c>
      <c r="AT8212">
        <v>0.214285714285714</v>
      </c>
      <c r="AU8212">
        <v>0.191617880951575</v>
      </c>
      <c r="AV8212">
        <v>1.90856485398125E-2</v>
      </c>
      <c r="AW8212">
        <v>7.8313762647626101E-2</v>
      </c>
      <c r="AX8212">
        <v>7.5598118506987902E-2</v>
      </c>
      <c r="AY8212">
        <v>3.04558221379987E-2</v>
      </c>
      <c r="AZ8212">
        <v>1.10402355250245E-2</v>
      </c>
      <c r="BA8212">
        <v>4.9228452505837399E-2</v>
      </c>
      <c r="BB8212">
        <v>0</v>
      </c>
      <c r="BC8212">
        <v>0</v>
      </c>
      <c r="BD8212">
        <v>3.4854996446820798E-3</v>
      </c>
      <c r="BE8212">
        <v>8.4599505938885301E-6</v>
      </c>
      <c r="BF8212">
        <v>3.9592568779398301</v>
      </c>
      <c r="BG8212">
        <v>4.57158529411765</v>
      </c>
      <c r="BH8212">
        <v>4.5818181818181802</v>
      </c>
      <c r="BI8212">
        <v>118204</v>
      </c>
      <c r="BJ8212">
        <v>34083</v>
      </c>
      <c r="BK8212">
        <v>40</v>
      </c>
      <c r="BL8212">
        <v>34</v>
      </c>
      <c r="BM8212">
        <v>28</v>
      </c>
      <c r="BN8212">
        <v>24</v>
      </c>
      <c r="BO8212">
        <v>95554</v>
      </c>
      <c r="BP8212">
        <v>0.17913888888888899</v>
      </c>
      <c r="BQ8212">
        <v>0</v>
      </c>
      <c r="BR8212" s="1">
        <f>+VALUE(Table1[[#This Row],[''tbDimTime'''[datechar']]])</f>
        <v>43998</v>
      </c>
      <c r="BS8212" s="2">
        <f>+VALUE(Table1[[#This Row],[Interval]])</f>
        <v>0.54166666666666663</v>
      </c>
      <c r="BT8212" t="str">
        <f>+YEAR(Table1[[#This Row],[Date]])&amp;WEEKNUM(Table1[[#This Row],[Date]],2)</f>
        <v>202025</v>
      </c>
    </row>
    <row r="8213" spans="1:72" x14ac:dyDescent="0.25">
      <c r="A8213">
        <v>2020</v>
      </c>
      <c r="B8213" t="s">
        <v>367</v>
      </c>
      <c r="C8213" t="s">
        <v>383</v>
      </c>
      <c r="D8213" t="s">
        <v>88</v>
      </c>
      <c r="E8213">
        <v>158.4426</v>
      </c>
      <c r="F8213">
        <v>1.22126246350413</v>
      </c>
      <c r="G8213">
        <v>1.3041610703139901</v>
      </c>
      <c r="H8213">
        <v>193.5</v>
      </c>
      <c r="I8213">
        <v>206.63467079933201</v>
      </c>
      <c r="J8213">
        <v>244.5</v>
      </c>
      <c r="K8213">
        <v>177</v>
      </c>
      <c r="L8213">
        <v>1.5431455934199501</v>
      </c>
      <c r="M8213">
        <v>1.11712380382549</v>
      </c>
      <c r="N8213">
        <v>1.0855666342259001</v>
      </c>
      <c r="O8213">
        <v>172</v>
      </c>
      <c r="P8213">
        <v>1.06032089854622</v>
      </c>
      <c r="Q8213">
        <v>168</v>
      </c>
      <c r="R8213">
        <v>0.97674418604651203</v>
      </c>
      <c r="S8213">
        <v>0.86821705426356599</v>
      </c>
      <c r="T8213">
        <v>0.88888888888888895</v>
      </c>
      <c r="V8213">
        <v>0.8</v>
      </c>
      <c r="W8213">
        <v>0.94767441860465096</v>
      </c>
      <c r="Y8213">
        <v>163</v>
      </c>
      <c r="Z8213">
        <v>2.32558139534884E-2</v>
      </c>
      <c r="AA8213">
        <v>4</v>
      </c>
      <c r="AB8213">
        <v>491.63095238095201</v>
      </c>
      <c r="AC8213">
        <v>433.57339061729601</v>
      </c>
      <c r="AD8213">
        <v>550</v>
      </c>
      <c r="AE8213">
        <v>391.66666666666703</v>
      </c>
      <c r="AF8213">
        <v>96.232142857142904</v>
      </c>
      <c r="AG8213">
        <v>0</v>
      </c>
      <c r="AH8213">
        <v>81967</v>
      </c>
      <c r="AI8213">
        <v>65800</v>
      </c>
      <c r="AJ8213">
        <v>16167</v>
      </c>
      <c r="AK8213">
        <v>0</v>
      </c>
      <c r="AL8213">
        <v>0.81302909792495204</v>
      </c>
      <c r="AM8213">
        <v>0.67956787533219798</v>
      </c>
      <c r="AN8213">
        <v>0.83584692979208297</v>
      </c>
      <c r="AO8213">
        <v>0.83584692979208297</v>
      </c>
      <c r="AP8213">
        <v>0.54139000649997104</v>
      </c>
      <c r="AQ8213">
        <v>0.133019030928344</v>
      </c>
      <c r="AR8213">
        <v>0</v>
      </c>
      <c r="AS8213">
        <v>0.15627905445988499</v>
      </c>
      <c r="AT8213">
        <v>0.236363636363636</v>
      </c>
      <c r="AU8213">
        <v>0.14698162729658801</v>
      </c>
      <c r="AV8213">
        <v>1.39214573099993E-2</v>
      </c>
      <c r="AW8213">
        <v>5.1810529953348297E-2</v>
      </c>
      <c r="AX8213">
        <v>9.2241996396218495E-2</v>
      </c>
      <c r="AY8213">
        <v>2.4411917162392299E-2</v>
      </c>
      <c r="AZ8213">
        <v>4.11390582446787E-5</v>
      </c>
      <c r="BA8213">
        <v>5.3414953224890802E-2</v>
      </c>
      <c r="BB8213">
        <v>0</v>
      </c>
      <c r="BC8213">
        <v>0</v>
      </c>
      <c r="BD8213">
        <v>3.38163058771259E-3</v>
      </c>
      <c r="BE8213">
        <v>0</v>
      </c>
      <c r="BF8213">
        <v>4.9761804852763296</v>
      </c>
      <c r="BG8213">
        <v>4.6600764705882396</v>
      </c>
      <c r="BH8213">
        <v>4.5818181818181802</v>
      </c>
      <c r="BI8213">
        <v>121539</v>
      </c>
      <c r="BJ8213">
        <v>18994</v>
      </c>
      <c r="BK8213">
        <v>38</v>
      </c>
      <c r="BL8213">
        <v>34</v>
      </c>
      <c r="BM8213">
        <v>27.5</v>
      </c>
      <c r="BN8213">
        <v>23</v>
      </c>
      <c r="BO8213">
        <v>103675</v>
      </c>
      <c r="BP8213">
        <v>0.11155701754385999</v>
      </c>
      <c r="BQ8213">
        <v>0</v>
      </c>
      <c r="BR8213" s="1">
        <f>+VALUE(Table1[[#This Row],[''tbDimTime'''[datechar']]])</f>
        <v>43998</v>
      </c>
      <c r="BS8213" s="2">
        <f>+VALUE(Table1[[#This Row],[Interval]])</f>
        <v>0.5625</v>
      </c>
      <c r="BT8213" t="str">
        <f>+YEAR(Table1[[#This Row],[Date]])&amp;WEEKNUM(Table1[[#This Row],[Date]],2)</f>
        <v>202025</v>
      </c>
    </row>
    <row r="8214" spans="1:72" x14ac:dyDescent="0.25">
      <c r="A8214">
        <v>2020</v>
      </c>
      <c r="B8214" t="s">
        <v>367</v>
      </c>
      <c r="C8214" t="s">
        <v>383</v>
      </c>
      <c r="D8214" t="s">
        <v>89</v>
      </c>
      <c r="E8214">
        <v>171.47139999999999</v>
      </c>
      <c r="F8214">
        <v>1.0963927512109899</v>
      </c>
      <c r="G8214">
        <v>1.18050297629214</v>
      </c>
      <c r="H8214">
        <v>188</v>
      </c>
      <c r="I8214">
        <v>202.42249804898</v>
      </c>
      <c r="J8214">
        <v>229</v>
      </c>
      <c r="K8214">
        <v>158.5</v>
      </c>
      <c r="L8214">
        <v>1.33549968099636</v>
      </c>
      <c r="M8214">
        <v>0.924352399292243</v>
      </c>
      <c r="N8214">
        <v>0.863117697761842</v>
      </c>
      <c r="O8214">
        <v>148</v>
      </c>
      <c r="P8214">
        <v>0.85728582142561405</v>
      </c>
      <c r="Q8214">
        <v>147</v>
      </c>
      <c r="R8214">
        <v>0.99324324324324298</v>
      </c>
      <c r="S8214">
        <v>0.78191489361702105</v>
      </c>
      <c r="T8214">
        <v>0.78723404255319196</v>
      </c>
      <c r="V8214">
        <v>0.8</v>
      </c>
      <c r="W8214">
        <v>0.93918918918918903</v>
      </c>
      <c r="Y8214">
        <v>139</v>
      </c>
      <c r="Z8214">
        <v>6.7567567567567597E-3</v>
      </c>
      <c r="AA8214">
        <v>1</v>
      </c>
      <c r="AB8214">
        <v>549.16326530612196</v>
      </c>
      <c r="AC8214">
        <v>411.55613739620702</v>
      </c>
      <c r="AD8214">
        <v>550</v>
      </c>
      <c r="AE8214">
        <v>427.857142857143</v>
      </c>
      <c r="AF8214">
        <v>117.938775510204</v>
      </c>
      <c r="AG8214">
        <v>0</v>
      </c>
      <c r="AH8214">
        <v>80232</v>
      </c>
      <c r="AI8214">
        <v>62895</v>
      </c>
      <c r="AJ8214">
        <v>17337</v>
      </c>
      <c r="AK8214">
        <v>0</v>
      </c>
      <c r="AL8214">
        <v>0.72620386279607396</v>
      </c>
      <c r="AM8214">
        <v>0.66647678018575895</v>
      </c>
      <c r="AN8214">
        <v>0.91775438596491199</v>
      </c>
      <c r="AO8214">
        <v>0.91775438596491199</v>
      </c>
      <c r="AP8214">
        <v>0.51925696594427195</v>
      </c>
      <c r="AQ8214">
        <v>0.14313312693498501</v>
      </c>
      <c r="AR8214">
        <v>0</v>
      </c>
      <c r="AS8214">
        <v>0.25127760577915398</v>
      </c>
      <c r="AT8214">
        <v>0.2</v>
      </c>
      <c r="AU8214">
        <v>0.14814447884416901</v>
      </c>
      <c r="AV8214">
        <v>2.6542827657378702E-2</v>
      </c>
      <c r="AW8214">
        <v>6.9960784313725502E-2</v>
      </c>
      <c r="AX8214">
        <v>0.12506914344685199</v>
      </c>
      <c r="AY8214">
        <v>1.7948400412796699E-2</v>
      </c>
      <c r="AZ8214">
        <v>4.6233230134158897E-4</v>
      </c>
      <c r="BA8214">
        <v>2.97213622291022E-2</v>
      </c>
      <c r="BB8214">
        <v>0</v>
      </c>
      <c r="BC8214">
        <v>8.2559339525283804E-6</v>
      </c>
      <c r="BD8214">
        <v>3.5005159958720299E-3</v>
      </c>
      <c r="BE8214">
        <v>0</v>
      </c>
      <c r="BF8214">
        <v>4.3690402476780204</v>
      </c>
      <c r="BG8214">
        <v>5.7157133333333299</v>
      </c>
      <c r="BH8214">
        <v>4.5818181818181802</v>
      </c>
      <c r="BI8214">
        <v>121125</v>
      </c>
      <c r="BJ8214">
        <v>30436</v>
      </c>
      <c r="BK8214">
        <v>36</v>
      </c>
      <c r="BL8214">
        <v>30</v>
      </c>
      <c r="BM8214">
        <v>25</v>
      </c>
      <c r="BN8214">
        <v>23.5</v>
      </c>
      <c r="BO8214">
        <v>103181</v>
      </c>
      <c r="BP8214">
        <v>6.5393518518518504E-2</v>
      </c>
      <c r="BQ8214">
        <v>0</v>
      </c>
      <c r="BR8214" s="1">
        <f>+VALUE(Table1[[#This Row],[''tbDimTime'''[datechar']]])</f>
        <v>43998</v>
      </c>
      <c r="BS8214" s="2">
        <f>+VALUE(Table1[[#This Row],[Interval]])</f>
        <v>0.58333333333333337</v>
      </c>
      <c r="BT8214" t="str">
        <f>+YEAR(Table1[[#This Row],[Date]])&amp;WEEKNUM(Table1[[#This Row],[Date]],2)</f>
        <v>202025</v>
      </c>
    </row>
    <row r="8215" spans="1:72" x14ac:dyDescent="0.25">
      <c r="A8215">
        <v>2020</v>
      </c>
      <c r="B8215" t="s">
        <v>367</v>
      </c>
      <c r="C8215" t="s">
        <v>383</v>
      </c>
      <c r="D8215" t="s">
        <v>90</v>
      </c>
      <c r="E8215">
        <v>144.42009999999999</v>
      </c>
      <c r="F8215">
        <v>1.1840457110886899</v>
      </c>
      <c r="G8215">
        <v>1.41594796576337</v>
      </c>
      <c r="H8215">
        <v>171</v>
      </c>
      <c r="I8215">
        <v>204.49134681034201</v>
      </c>
      <c r="J8215">
        <v>211.5</v>
      </c>
      <c r="K8215">
        <v>163.5</v>
      </c>
      <c r="L8215">
        <v>1.4644775900307501</v>
      </c>
      <c r="M8215">
        <v>1.1321138816549801</v>
      </c>
      <c r="N8215">
        <v>0.90707595410888098</v>
      </c>
      <c r="O8215">
        <v>131</v>
      </c>
      <c r="P8215">
        <v>0.900151710184386</v>
      </c>
      <c r="Q8215">
        <v>130</v>
      </c>
      <c r="R8215">
        <v>0.99236641221374</v>
      </c>
      <c r="S8215">
        <v>0.76023391812865504</v>
      </c>
      <c r="T8215">
        <v>0.76608187134502903</v>
      </c>
      <c r="V8215">
        <v>0.8</v>
      </c>
      <c r="W8215">
        <v>0.984732824427481</v>
      </c>
      <c r="Y8215">
        <v>129</v>
      </c>
      <c r="Z8215">
        <v>7.63358778625954E-3</v>
      </c>
      <c r="AA8215">
        <v>1</v>
      </c>
      <c r="AB8215">
        <v>518.26153846153795</v>
      </c>
      <c r="AC8215">
        <v>457.38978931312198</v>
      </c>
      <c r="AD8215">
        <v>550</v>
      </c>
      <c r="AE8215">
        <v>400.91538461538499</v>
      </c>
      <c r="AF8215">
        <v>113.984615384615</v>
      </c>
      <c r="AG8215">
        <v>0</v>
      </c>
      <c r="AH8215">
        <v>66937</v>
      </c>
      <c r="AI8215">
        <v>52119</v>
      </c>
      <c r="AJ8215">
        <v>14818</v>
      </c>
      <c r="AK8215">
        <v>0</v>
      </c>
      <c r="AL8215">
        <v>0.63572372145687905</v>
      </c>
      <c r="AM8215">
        <v>0.55744568185203003</v>
      </c>
      <c r="AN8215">
        <v>0.87686783273485502</v>
      </c>
      <c r="AO8215">
        <v>0.87686783273485502</v>
      </c>
      <c r="AP8215">
        <v>0.43122735020105601</v>
      </c>
      <c r="AQ8215">
        <v>0.122602637719051</v>
      </c>
      <c r="AR8215">
        <v>0</v>
      </c>
      <c r="AS8215">
        <v>0.319422150882825</v>
      </c>
      <c r="AT8215">
        <v>0.22</v>
      </c>
      <c r="AU8215">
        <v>0.16513047938971701</v>
      </c>
      <c r="AV8215">
        <v>2.7080471943208E-2</v>
      </c>
      <c r="AW8215">
        <v>5.1447104962684703E-2</v>
      </c>
      <c r="AX8215">
        <v>0.129354139431749</v>
      </c>
      <c r="AY8215">
        <v>2.6617133590375801E-2</v>
      </c>
      <c r="AZ8215">
        <v>5.9737551918717198E-3</v>
      </c>
      <c r="BA8215">
        <v>4.9767503433668099E-2</v>
      </c>
      <c r="BB8215">
        <v>1.1831675795535401E-3</v>
      </c>
      <c r="BC8215">
        <v>3.30955966308683E-5</v>
      </c>
      <c r="BD8215">
        <v>3.0282470917244501E-3</v>
      </c>
      <c r="BE8215">
        <v>0</v>
      </c>
      <c r="BF8215">
        <v>3.8721848058115902</v>
      </c>
      <c r="BG8215">
        <v>4.7350852459016401</v>
      </c>
      <c r="BH8215">
        <v>4.5818181818181802</v>
      </c>
      <c r="BI8215">
        <v>120862</v>
      </c>
      <c r="BJ8215">
        <v>38606</v>
      </c>
      <c r="BK8215">
        <v>35.5</v>
      </c>
      <c r="BL8215">
        <v>30.5</v>
      </c>
      <c r="BM8215">
        <v>25</v>
      </c>
      <c r="BN8215">
        <v>22</v>
      </c>
      <c r="BO8215">
        <v>100904</v>
      </c>
      <c r="BP8215">
        <v>5.4287949921752801E-2</v>
      </c>
      <c r="BQ8215">
        <v>0</v>
      </c>
      <c r="BR8215" s="1">
        <f>+VALUE(Table1[[#This Row],[''tbDimTime'''[datechar']]])</f>
        <v>43998</v>
      </c>
      <c r="BS8215" s="2">
        <f>+VALUE(Table1[[#This Row],[Interval]])</f>
        <v>0.60416666666666663</v>
      </c>
      <c r="BT8215" t="str">
        <f>+YEAR(Table1[[#This Row],[Date]])&amp;WEEKNUM(Table1[[#This Row],[Date]],2)</f>
        <v>202025</v>
      </c>
    </row>
    <row r="8216" spans="1:72" x14ac:dyDescent="0.25">
      <c r="A8216">
        <v>2020</v>
      </c>
      <c r="B8216" t="s">
        <v>367</v>
      </c>
      <c r="C8216" t="s">
        <v>383</v>
      </c>
      <c r="D8216" t="s">
        <v>91</v>
      </c>
      <c r="E8216">
        <v>142.38589999999999</v>
      </c>
      <c r="F8216">
        <v>1.3484481258326799</v>
      </c>
      <c r="G8216">
        <v>1.22876389472543</v>
      </c>
      <c r="H8216">
        <v>192</v>
      </c>
      <c r="I8216">
        <v>174.95865303798499</v>
      </c>
      <c r="J8216">
        <v>238</v>
      </c>
      <c r="K8216">
        <v>145</v>
      </c>
      <c r="L8216">
        <v>1.6715138226467601</v>
      </c>
      <c r="M8216">
        <v>1.01835926169656</v>
      </c>
      <c r="N8216">
        <v>0.94812758847610601</v>
      </c>
      <c r="O8216">
        <v>135</v>
      </c>
      <c r="P8216">
        <v>0.94812758847610601</v>
      </c>
      <c r="Q8216">
        <v>135</v>
      </c>
      <c r="R8216">
        <v>1</v>
      </c>
      <c r="S8216">
        <v>0.703125</v>
      </c>
      <c r="T8216">
        <v>0.703125</v>
      </c>
      <c r="V8216">
        <v>0.8</v>
      </c>
      <c r="W8216">
        <v>0.94814814814814796</v>
      </c>
      <c r="Y8216">
        <v>128</v>
      </c>
      <c r="Z8216">
        <v>0</v>
      </c>
      <c r="AA8216">
        <v>0</v>
      </c>
      <c r="AB8216">
        <v>546.41481481481503</v>
      </c>
      <c r="AC8216">
        <v>453.706234884423</v>
      </c>
      <c r="AD8216">
        <v>550</v>
      </c>
      <c r="AE8216">
        <v>416.41481481481497</v>
      </c>
      <c r="AF8216">
        <v>126.637037037037</v>
      </c>
      <c r="AG8216">
        <v>0</v>
      </c>
      <c r="AH8216">
        <v>73312</v>
      </c>
      <c r="AI8216">
        <v>56216</v>
      </c>
      <c r="AJ8216">
        <v>17096</v>
      </c>
      <c r="AK8216">
        <v>0</v>
      </c>
      <c r="AL8216">
        <v>0.77161087866108802</v>
      </c>
      <c r="AM8216">
        <v>0.63797069863179601</v>
      </c>
      <c r="AN8216">
        <v>0.82680366007645301</v>
      </c>
      <c r="AO8216">
        <v>0.82680366007645301</v>
      </c>
      <c r="AP8216">
        <v>0.486188227561275</v>
      </c>
      <c r="AQ8216">
        <v>0.14785601854254199</v>
      </c>
      <c r="AR8216">
        <v>0</v>
      </c>
      <c r="AS8216">
        <v>0.188832961444658</v>
      </c>
      <c r="AT8216">
        <v>0.214285714285714</v>
      </c>
      <c r="AU8216">
        <v>0.17132824797190899</v>
      </c>
      <c r="AV8216">
        <v>2.6032207289017999E-2</v>
      </c>
      <c r="AW8216">
        <v>8.0379845363499597E-2</v>
      </c>
      <c r="AX8216">
        <v>0.18386003148080901</v>
      </c>
      <c r="AY8216">
        <v>3.1134865860619601E-2</v>
      </c>
      <c r="AZ8216">
        <v>0</v>
      </c>
      <c r="BA8216">
        <v>3.37813294587722E-2</v>
      </c>
      <c r="BB8216">
        <v>0</v>
      </c>
      <c r="BC8216">
        <v>0</v>
      </c>
      <c r="BD8216">
        <v>0</v>
      </c>
      <c r="BE8216">
        <v>0</v>
      </c>
      <c r="BF8216">
        <v>4.2032068911836404</v>
      </c>
      <c r="BG8216">
        <v>4.1878205882352901</v>
      </c>
      <c r="BH8216">
        <v>4.5818181818181802</v>
      </c>
      <c r="BI8216">
        <v>115626</v>
      </c>
      <c r="BJ8216">
        <v>21834</v>
      </c>
      <c r="BK8216">
        <v>38</v>
      </c>
      <c r="BL8216">
        <v>34</v>
      </c>
      <c r="BM8216">
        <v>28</v>
      </c>
      <c r="BN8216">
        <v>22</v>
      </c>
      <c r="BO8216">
        <v>95816</v>
      </c>
      <c r="BP8216">
        <v>0.15478070175438599</v>
      </c>
      <c r="BQ8216">
        <v>0</v>
      </c>
      <c r="BR8216" s="1">
        <f>+VALUE(Table1[[#This Row],[''tbDimTime'''[datechar']]])</f>
        <v>43998</v>
      </c>
      <c r="BS8216" s="2">
        <f>+VALUE(Table1[[#This Row],[Interval]])</f>
        <v>0.625</v>
      </c>
      <c r="BT8216" t="str">
        <f>+YEAR(Table1[[#This Row],[Date]])&amp;WEEKNUM(Table1[[#This Row],[Date]],2)</f>
        <v>202025</v>
      </c>
    </row>
    <row r="8217" spans="1:72" x14ac:dyDescent="0.25">
      <c r="A8217">
        <v>2020</v>
      </c>
      <c r="B8217" t="s">
        <v>367</v>
      </c>
      <c r="C8217" t="s">
        <v>383</v>
      </c>
      <c r="D8217" t="s">
        <v>92</v>
      </c>
      <c r="E8217">
        <v>144.3954</v>
      </c>
      <c r="F8217">
        <v>1.3227568191230501</v>
      </c>
      <c r="G8217">
        <v>1.5042450856090701</v>
      </c>
      <c r="H8217">
        <v>191</v>
      </c>
      <c r="I8217">
        <v>217.20607083455599</v>
      </c>
      <c r="J8217">
        <v>233.5</v>
      </c>
      <c r="K8217">
        <v>177</v>
      </c>
      <c r="L8217">
        <v>1.6170875249488601</v>
      </c>
      <c r="M8217">
        <v>1.22580082190984</v>
      </c>
      <c r="N8217">
        <v>1.15654653818612</v>
      </c>
      <c r="O8217">
        <v>167</v>
      </c>
      <c r="P8217">
        <v>1.1496211098137501</v>
      </c>
      <c r="Q8217">
        <v>166</v>
      </c>
      <c r="R8217">
        <v>0.99401197604790403</v>
      </c>
      <c r="S8217">
        <v>0.86910994764397898</v>
      </c>
      <c r="T8217">
        <v>0.87434554973821998</v>
      </c>
      <c r="V8217">
        <v>0.8</v>
      </c>
      <c r="W8217">
        <v>0.99401197604790403</v>
      </c>
      <c r="Y8217">
        <v>166</v>
      </c>
      <c r="Z8217">
        <v>5.9880239520958096E-3</v>
      </c>
      <c r="AA8217">
        <v>1</v>
      </c>
      <c r="AB8217">
        <v>492.57831325301203</v>
      </c>
      <c r="AC8217">
        <v>448.48951035157597</v>
      </c>
      <c r="AD8217">
        <v>550</v>
      </c>
      <c r="AE8217">
        <v>403.006024096386</v>
      </c>
      <c r="AF8217">
        <v>85.927710843373504</v>
      </c>
      <c r="AG8217">
        <v>0</v>
      </c>
      <c r="AH8217">
        <v>81163</v>
      </c>
      <c r="AI8217">
        <v>66899</v>
      </c>
      <c r="AJ8217">
        <v>14264</v>
      </c>
      <c r="AK8217">
        <v>0</v>
      </c>
      <c r="AL8217">
        <v>0.76425119869895597</v>
      </c>
      <c r="AM8217">
        <v>0.71526168003569002</v>
      </c>
      <c r="AN8217">
        <v>0.935898669512504</v>
      </c>
      <c r="AO8217">
        <v>0.935898669512504</v>
      </c>
      <c r="AP8217">
        <v>0.58519581171983703</v>
      </c>
      <c r="AQ8217">
        <v>0.124773659671621</v>
      </c>
      <c r="AR8217">
        <v>0</v>
      </c>
      <c r="AS8217">
        <v>0.22063698947681501</v>
      </c>
      <c r="AT8217">
        <v>0.2</v>
      </c>
      <c r="AU8217">
        <v>0.10575669836160199</v>
      </c>
      <c r="AV8217">
        <v>1.01208023163254E-2</v>
      </c>
      <c r="AW8217">
        <v>4.1051793665095003E-2</v>
      </c>
      <c r="AX8217">
        <v>0.18456249617299</v>
      </c>
      <c r="AY8217">
        <v>2.35393941514534E-2</v>
      </c>
      <c r="AZ8217">
        <v>3.4639911125884599E-3</v>
      </c>
      <c r="BA8217">
        <v>2.1536227573719199E-2</v>
      </c>
      <c r="BB8217">
        <v>0</v>
      </c>
      <c r="BC8217">
        <v>0</v>
      </c>
      <c r="BD8217">
        <v>5.9745099239846399E-3</v>
      </c>
      <c r="BE8217">
        <v>6.9979618436130501E-5</v>
      </c>
      <c r="BF8217">
        <v>5.2274774971789499</v>
      </c>
      <c r="BG8217">
        <v>4.3756181818181803</v>
      </c>
      <c r="BH8217">
        <v>4.5818181818181802</v>
      </c>
      <c r="BI8217">
        <v>114319</v>
      </c>
      <c r="BJ8217">
        <v>25223</v>
      </c>
      <c r="BK8217">
        <v>37.5</v>
      </c>
      <c r="BL8217">
        <v>33</v>
      </c>
      <c r="BM8217">
        <v>27.5</v>
      </c>
      <c r="BN8217">
        <v>22</v>
      </c>
      <c r="BO8217">
        <v>102229</v>
      </c>
      <c r="BP8217">
        <v>0.15319259259259299</v>
      </c>
      <c r="BQ8217">
        <v>0</v>
      </c>
      <c r="BR8217" s="1">
        <f>+VALUE(Table1[[#This Row],[''tbDimTime'''[datechar']]])</f>
        <v>43998</v>
      </c>
      <c r="BS8217" s="2">
        <f>+VALUE(Table1[[#This Row],[Interval]])</f>
        <v>0.64583333333333337</v>
      </c>
      <c r="BT8217" t="str">
        <f>+YEAR(Table1[[#This Row],[Date]])&amp;WEEKNUM(Table1[[#This Row],[Date]],2)</f>
        <v>202025</v>
      </c>
    </row>
    <row r="8218" spans="1:72" x14ac:dyDescent="0.25">
      <c r="A8218">
        <v>2020</v>
      </c>
      <c r="B8218" t="s">
        <v>367</v>
      </c>
      <c r="C8218" t="s">
        <v>383</v>
      </c>
      <c r="D8218" t="s">
        <v>93</v>
      </c>
      <c r="E8218">
        <v>133.36510000000001</v>
      </c>
      <c r="F8218">
        <v>1.5633775253046001</v>
      </c>
      <c r="G8218">
        <v>1.4080299696438201</v>
      </c>
      <c r="H8218">
        <v>208.5</v>
      </c>
      <c r="I8218">
        <v>187.782057704545</v>
      </c>
      <c r="J8218">
        <v>236.5</v>
      </c>
      <c r="K8218">
        <v>147</v>
      </c>
      <c r="L8218">
        <v>1.7733275047220001</v>
      </c>
      <c r="M8218">
        <v>1.1022373919413699</v>
      </c>
      <c r="N8218">
        <v>1.0947391783907501</v>
      </c>
      <c r="O8218">
        <v>146</v>
      </c>
      <c r="P8218">
        <v>1.08724096484013</v>
      </c>
      <c r="Q8218">
        <v>145</v>
      </c>
      <c r="R8218">
        <v>0.99315068493150704</v>
      </c>
      <c r="S8218">
        <v>0.69544364508393297</v>
      </c>
      <c r="T8218">
        <v>0.70023980815347697</v>
      </c>
      <c r="V8218">
        <v>0.8</v>
      </c>
      <c r="W8218">
        <v>0.99315068493150704</v>
      </c>
      <c r="Y8218">
        <v>145</v>
      </c>
      <c r="Z8218">
        <v>6.8493150684931503E-3</v>
      </c>
      <c r="AA8218">
        <v>1</v>
      </c>
      <c r="AB8218">
        <v>509.37241379310302</v>
      </c>
      <c r="AC8218">
        <v>432.64909405549099</v>
      </c>
      <c r="AD8218">
        <v>550</v>
      </c>
      <c r="AE8218">
        <v>417.406896551724</v>
      </c>
      <c r="AF8218">
        <v>88.524137931034502</v>
      </c>
      <c r="AG8218">
        <v>0</v>
      </c>
      <c r="AH8218">
        <v>73360</v>
      </c>
      <c r="AI8218">
        <v>60524</v>
      </c>
      <c r="AJ8218">
        <v>12836</v>
      </c>
      <c r="AK8218">
        <v>0</v>
      </c>
      <c r="AL8218">
        <v>0.77217174938056099</v>
      </c>
      <c r="AM8218">
        <v>0.68795000046571797</v>
      </c>
      <c r="AN8218">
        <v>0.89092873576065801</v>
      </c>
      <c r="AO8218">
        <v>0.89092873576065801</v>
      </c>
      <c r="AP8218">
        <v>0.56374288615046397</v>
      </c>
      <c r="AQ8218">
        <v>0.11955924404578901</v>
      </c>
      <c r="AR8218">
        <v>0</v>
      </c>
      <c r="AS8218">
        <v>0.20297873529494001</v>
      </c>
      <c r="AT8218">
        <v>0.12068965517241401</v>
      </c>
      <c r="AU8218">
        <v>0.16030029526550599</v>
      </c>
      <c r="AV8218">
        <v>1.05811234992222E-2</v>
      </c>
      <c r="AW8218">
        <v>7.4952729575916796E-2</v>
      </c>
      <c r="AX8218">
        <v>0.192975102690921</v>
      </c>
      <c r="AY8218">
        <v>8.0848725328564394E-3</v>
      </c>
      <c r="AZ8218">
        <v>1.6421233036205001E-2</v>
      </c>
      <c r="BA8218">
        <v>4.4345712130103097E-2</v>
      </c>
      <c r="BB8218">
        <v>1.8628738554968801E-5</v>
      </c>
      <c r="BC8218">
        <v>0</v>
      </c>
      <c r="BD8218">
        <v>5.8959957526476103E-3</v>
      </c>
      <c r="BE8218">
        <v>0</v>
      </c>
      <c r="BF8218">
        <v>4.8621007628468398</v>
      </c>
      <c r="BG8218">
        <v>4.1035415384615401</v>
      </c>
      <c r="BH8218">
        <v>4.5818181818181802</v>
      </c>
      <c r="BI8218">
        <v>107361</v>
      </c>
      <c r="BJ8218">
        <v>21792</v>
      </c>
      <c r="BK8218">
        <v>37</v>
      </c>
      <c r="BL8218">
        <v>32.5</v>
      </c>
      <c r="BM8218">
        <v>29</v>
      </c>
      <c r="BN8218">
        <v>20</v>
      </c>
      <c r="BO8218">
        <v>90151</v>
      </c>
      <c r="BP8218">
        <v>0.193986486486487</v>
      </c>
      <c r="BQ8218">
        <v>0</v>
      </c>
      <c r="BR8218" s="1">
        <f>+VALUE(Table1[[#This Row],[''tbDimTime'''[datechar']]])</f>
        <v>43998</v>
      </c>
      <c r="BS8218" s="2">
        <f>+VALUE(Table1[[#This Row],[Interval]])</f>
        <v>0.66666666666666663</v>
      </c>
      <c r="BT8218" t="str">
        <f>+YEAR(Table1[[#This Row],[Date]])&amp;WEEKNUM(Table1[[#This Row],[Date]],2)</f>
        <v>202025</v>
      </c>
    </row>
    <row r="8219" spans="1:72" x14ac:dyDescent="0.25">
      <c r="A8219">
        <v>2020</v>
      </c>
      <c r="B8219" t="s">
        <v>367</v>
      </c>
      <c r="C8219" t="s">
        <v>383</v>
      </c>
      <c r="D8219" t="s">
        <v>94</v>
      </c>
      <c r="E8219">
        <v>97.271100000000004</v>
      </c>
      <c r="F8219">
        <v>1.5986248741918201</v>
      </c>
      <c r="G8219">
        <v>2.0806250899376502</v>
      </c>
      <c r="H8219">
        <v>155.5</v>
      </c>
      <c r="I8219">
        <v>202.38469118583399</v>
      </c>
      <c r="J8219">
        <v>178.5</v>
      </c>
      <c r="K8219">
        <v>173</v>
      </c>
      <c r="L8219">
        <v>1.8350774279308</v>
      </c>
      <c r="M8219">
        <v>1.77853442594974</v>
      </c>
      <c r="N8219">
        <v>1.4289958682486401</v>
      </c>
      <c r="O8219">
        <v>139</v>
      </c>
      <c r="P8219">
        <v>1.4289958682486401</v>
      </c>
      <c r="Q8219">
        <v>139</v>
      </c>
      <c r="R8219">
        <v>1</v>
      </c>
      <c r="S8219">
        <v>0.89389067524115795</v>
      </c>
      <c r="T8219">
        <v>0.89389067524115795</v>
      </c>
      <c r="V8219">
        <v>0.8</v>
      </c>
      <c r="W8219">
        <v>1</v>
      </c>
      <c r="Y8219">
        <v>139</v>
      </c>
      <c r="Z8219">
        <v>0</v>
      </c>
      <c r="AA8219">
        <v>0</v>
      </c>
      <c r="AB8219">
        <v>474.54676258992799</v>
      </c>
      <c r="AC8219">
        <v>520.041748165694</v>
      </c>
      <c r="AD8219">
        <v>550</v>
      </c>
      <c r="AE8219">
        <v>390.57553956834499</v>
      </c>
      <c r="AF8219">
        <v>80.482014388489205</v>
      </c>
      <c r="AG8219">
        <v>0</v>
      </c>
      <c r="AH8219">
        <v>65477</v>
      </c>
      <c r="AI8219">
        <v>54290</v>
      </c>
      <c r="AJ8219">
        <v>11187</v>
      </c>
      <c r="AK8219">
        <v>0</v>
      </c>
      <c r="AL8219">
        <v>0.68681084120323599</v>
      </c>
      <c r="AM8219">
        <v>0.60554484531350405</v>
      </c>
      <c r="AN8219">
        <v>0.88167630588451296</v>
      </c>
      <c r="AO8219">
        <v>0.88167630588451296</v>
      </c>
      <c r="AP8219">
        <v>0.49839346369227899</v>
      </c>
      <c r="AQ8219">
        <v>0.102698980996971</v>
      </c>
      <c r="AR8219">
        <v>0</v>
      </c>
      <c r="AS8219">
        <v>0.27613146057100901</v>
      </c>
      <c r="AT8219">
        <v>0.13207547169811301</v>
      </c>
      <c r="AU8219">
        <v>0.108188745065638</v>
      </c>
      <c r="AV8219">
        <v>1.2402460295602699E-2</v>
      </c>
      <c r="AW8219">
        <v>4.8508216285688098E-2</v>
      </c>
      <c r="AX8219">
        <v>0.13520609565776201</v>
      </c>
      <c r="AY8219">
        <v>1.6524373450839999E-2</v>
      </c>
      <c r="AZ8219">
        <v>1.39539153584871E-3</v>
      </c>
      <c r="BA8219">
        <v>2.7375378683558198E-2</v>
      </c>
      <c r="BB8219">
        <v>0</v>
      </c>
      <c r="BC8219">
        <v>1.2393280088130001E-3</v>
      </c>
      <c r="BD8219">
        <v>7.4359680528779902E-4</v>
      </c>
      <c r="BE8219">
        <v>0</v>
      </c>
      <c r="BF8219">
        <v>4.5937758193335201</v>
      </c>
      <c r="BG8219">
        <v>3.2423700000000002</v>
      </c>
      <c r="BH8219">
        <v>4.5818181818181802</v>
      </c>
      <c r="BI8219">
        <v>108930</v>
      </c>
      <c r="BJ8219">
        <v>30079</v>
      </c>
      <c r="BK8219">
        <v>34</v>
      </c>
      <c r="BL8219">
        <v>30</v>
      </c>
      <c r="BM8219">
        <v>26.5</v>
      </c>
      <c r="BN8219">
        <v>17.5</v>
      </c>
      <c r="BO8219">
        <v>97145</v>
      </c>
      <c r="BP8219">
        <v>0.110049019607843</v>
      </c>
      <c r="BQ8219">
        <v>0</v>
      </c>
      <c r="BR8219" s="1">
        <f>+VALUE(Table1[[#This Row],[''tbDimTime'''[datechar']]])</f>
        <v>43998</v>
      </c>
      <c r="BS8219" s="2">
        <f>+VALUE(Table1[[#This Row],[Interval]])</f>
        <v>0.6875</v>
      </c>
      <c r="BT8219" t="str">
        <f>+YEAR(Table1[[#This Row],[Date]])&amp;WEEKNUM(Table1[[#This Row],[Date]],2)</f>
        <v>202025</v>
      </c>
    </row>
    <row r="8220" spans="1:72" x14ac:dyDescent="0.25">
      <c r="A8220">
        <v>2020</v>
      </c>
      <c r="B8220" t="s">
        <v>367</v>
      </c>
      <c r="C8220" t="s">
        <v>383</v>
      </c>
      <c r="D8220" t="s">
        <v>95</v>
      </c>
      <c r="E8220">
        <v>84.231300000000005</v>
      </c>
      <c r="F8220">
        <v>1.7808106962613699</v>
      </c>
      <c r="G8220">
        <v>2.0819577554977902</v>
      </c>
      <c r="H8220">
        <v>150</v>
      </c>
      <c r="I8220">
        <v>175.366008290661</v>
      </c>
      <c r="J8220">
        <v>175.5</v>
      </c>
      <c r="K8220">
        <v>139</v>
      </c>
      <c r="L8220">
        <v>2.0835485146258002</v>
      </c>
      <c r="M8220">
        <v>1.65021791186887</v>
      </c>
      <c r="N8220">
        <v>1.3296719865418201</v>
      </c>
      <c r="O8220">
        <v>112</v>
      </c>
      <c r="P8220">
        <v>1.3296719865418201</v>
      </c>
      <c r="Q8220">
        <v>112</v>
      </c>
      <c r="R8220">
        <v>1</v>
      </c>
      <c r="S8220">
        <v>0.74666666666666703</v>
      </c>
      <c r="T8220">
        <v>0.74666666666666703</v>
      </c>
      <c r="V8220">
        <v>0.8</v>
      </c>
      <c r="W8220">
        <v>0.97321428571428603</v>
      </c>
      <c r="Y8220">
        <v>109</v>
      </c>
      <c r="Z8220">
        <v>0</v>
      </c>
      <c r="AA8220">
        <v>0</v>
      </c>
      <c r="AB8220">
        <v>512.625</v>
      </c>
      <c r="AC8220">
        <v>466.03627849136802</v>
      </c>
      <c r="AD8220">
        <v>550</v>
      </c>
      <c r="AE8220">
        <v>403.08928571428601</v>
      </c>
      <c r="AF8220">
        <v>106</v>
      </c>
      <c r="AG8220">
        <v>0</v>
      </c>
      <c r="AH8220">
        <v>57018</v>
      </c>
      <c r="AI8220">
        <v>45146</v>
      </c>
      <c r="AJ8220">
        <v>11872</v>
      </c>
      <c r="AK8220">
        <v>0</v>
      </c>
      <c r="AL8220">
        <v>0.63866424908506403</v>
      </c>
      <c r="AM8220">
        <v>0.54994252873563199</v>
      </c>
      <c r="AN8220">
        <v>0.86108237547892696</v>
      </c>
      <c r="AO8220">
        <v>0.86108237547892696</v>
      </c>
      <c r="AP8220">
        <v>0.43243295019157102</v>
      </c>
      <c r="AQ8220">
        <v>0.113716475095785</v>
      </c>
      <c r="AR8220">
        <v>0</v>
      </c>
      <c r="AS8220">
        <v>0.31113984674329498</v>
      </c>
      <c r="AT8220">
        <v>0.15217391304347799</v>
      </c>
      <c r="AU8220">
        <v>0.171293103448276</v>
      </c>
      <c r="AV8220">
        <v>1.73275862068966E-2</v>
      </c>
      <c r="AW8220">
        <v>0.10596743295019199</v>
      </c>
      <c r="AX8220">
        <v>0.10714559386973201</v>
      </c>
      <c r="AY8220">
        <v>2.2298850574712599E-2</v>
      </c>
      <c r="AZ8220">
        <v>9.5785440613026796E-5</v>
      </c>
      <c r="BA8220">
        <v>2.3352490421455901E-2</v>
      </c>
      <c r="BB8220">
        <v>9.5785440613026799E-6</v>
      </c>
      <c r="BC8220">
        <v>9.5785440613026799E-6</v>
      </c>
      <c r="BD8220">
        <v>2.2318007662835201E-3</v>
      </c>
      <c r="BE8220">
        <v>0</v>
      </c>
      <c r="BF8220">
        <v>3.8620689655172402</v>
      </c>
      <c r="BG8220">
        <v>3.1785396226415101</v>
      </c>
      <c r="BH8220">
        <v>4.5818181818181802</v>
      </c>
      <c r="BI8220">
        <v>104400</v>
      </c>
      <c r="BJ8220">
        <v>32483</v>
      </c>
      <c r="BK8220">
        <v>31.5</v>
      </c>
      <c r="BL8220">
        <v>26.5</v>
      </c>
      <c r="BM8220">
        <v>23</v>
      </c>
      <c r="BN8220">
        <v>14</v>
      </c>
      <c r="BO8220">
        <v>86517</v>
      </c>
      <c r="BP8220">
        <v>7.9365079365079402E-2</v>
      </c>
      <c r="BQ8220">
        <v>0</v>
      </c>
      <c r="BR8220" s="1">
        <f>+VALUE(Table1[[#This Row],[''tbDimTime'''[datechar']]])</f>
        <v>43998</v>
      </c>
      <c r="BS8220" s="2">
        <f>+VALUE(Table1[[#This Row],[Interval]])</f>
        <v>0.70833333333333337</v>
      </c>
      <c r="BT8220" t="str">
        <f>+YEAR(Table1[[#This Row],[Date]])&amp;WEEKNUM(Table1[[#This Row],[Date]],2)</f>
        <v>202025</v>
      </c>
    </row>
    <row r="8221" spans="1:72" x14ac:dyDescent="0.25">
      <c r="A8221">
        <v>2020</v>
      </c>
      <c r="B8221" t="s">
        <v>367</v>
      </c>
      <c r="C8221" t="s">
        <v>383</v>
      </c>
      <c r="D8221" t="s">
        <v>96</v>
      </c>
      <c r="E8221">
        <v>83.204499999999996</v>
      </c>
      <c r="F8221">
        <v>1.8208149799590201</v>
      </c>
      <c r="G8221">
        <v>1.9766523841164501</v>
      </c>
      <c r="H8221">
        <v>151.5</v>
      </c>
      <c r="I8221">
        <v>164.46637329421699</v>
      </c>
      <c r="J8221">
        <v>169</v>
      </c>
      <c r="K8221">
        <v>119.5</v>
      </c>
      <c r="L8221">
        <v>2.0311401426605502</v>
      </c>
      <c r="M8221">
        <v>1.43622039673335</v>
      </c>
      <c r="N8221">
        <v>0.96148645806416699</v>
      </c>
      <c r="O8221">
        <v>80</v>
      </c>
      <c r="P8221">
        <v>0.96148645806416699</v>
      </c>
      <c r="Q8221">
        <v>80</v>
      </c>
      <c r="R8221">
        <v>1</v>
      </c>
      <c r="S8221">
        <v>0.528052805280528</v>
      </c>
      <c r="T8221">
        <v>0.528052805280528</v>
      </c>
      <c r="V8221">
        <v>0.8</v>
      </c>
      <c r="W8221">
        <v>1</v>
      </c>
      <c r="Y8221">
        <v>80</v>
      </c>
      <c r="Z8221">
        <v>0</v>
      </c>
      <c r="AA8221">
        <v>0</v>
      </c>
      <c r="AB8221">
        <v>562.42499999999995</v>
      </c>
      <c r="AC8221">
        <v>461.92690685239398</v>
      </c>
      <c r="AD8221">
        <v>550</v>
      </c>
      <c r="AE8221">
        <v>478.98750000000001</v>
      </c>
      <c r="AF8221">
        <v>80.075000000000003</v>
      </c>
      <c r="AG8221">
        <v>0</v>
      </c>
      <c r="AH8221">
        <v>44725</v>
      </c>
      <c r="AI8221">
        <v>38319</v>
      </c>
      <c r="AJ8221">
        <v>6406</v>
      </c>
      <c r="AK8221">
        <v>0</v>
      </c>
      <c r="AL8221">
        <v>0.486421621621622</v>
      </c>
      <c r="AM8221">
        <v>0.46010369052366801</v>
      </c>
      <c r="AN8221">
        <v>0.94589481649640605</v>
      </c>
      <c r="AO8221">
        <v>0.94589481649640605</v>
      </c>
      <c r="AP8221">
        <v>0.39184587538730598</v>
      </c>
      <c r="AQ8221">
        <v>6.5507050751091603E-2</v>
      </c>
      <c r="AR8221">
        <v>0</v>
      </c>
      <c r="AS8221">
        <v>0.48579112597273799</v>
      </c>
      <c r="AT8221">
        <v>0.108695652173913</v>
      </c>
      <c r="AU8221">
        <v>0.14970702825413401</v>
      </c>
      <c r="AV8221">
        <v>1.68113630088658E-2</v>
      </c>
      <c r="AW8221">
        <v>6.8717980182225399E-2</v>
      </c>
      <c r="AX8221">
        <v>0.10679919419987501</v>
      </c>
      <c r="AY8221">
        <v>3.6823429558957399E-2</v>
      </c>
      <c r="AZ8221">
        <v>0</v>
      </c>
      <c r="BA8221">
        <v>2.2404924788579701E-2</v>
      </c>
      <c r="BB8221">
        <v>0</v>
      </c>
      <c r="BC8221">
        <v>2.04517798161385E-5</v>
      </c>
      <c r="BD8221">
        <v>4.9084271558732396E-3</v>
      </c>
      <c r="BE8221">
        <v>2.04517798161385E-5</v>
      </c>
      <c r="BF8221">
        <v>2.9450562935239399</v>
      </c>
      <c r="BG8221">
        <v>3.26292156862745</v>
      </c>
      <c r="BH8221">
        <v>4.5818181818181802</v>
      </c>
      <c r="BI8221">
        <v>97791</v>
      </c>
      <c r="BJ8221">
        <v>47506</v>
      </c>
      <c r="BK8221">
        <v>30</v>
      </c>
      <c r="BL8221">
        <v>25.5</v>
      </c>
      <c r="BM8221">
        <v>23</v>
      </c>
      <c r="BN8221">
        <v>14</v>
      </c>
      <c r="BO8221">
        <v>83151</v>
      </c>
      <c r="BP8221">
        <v>9.4527777777777794E-2</v>
      </c>
      <c r="BQ8221">
        <v>0</v>
      </c>
      <c r="BR8221" s="1">
        <f>+VALUE(Table1[[#This Row],[''tbDimTime'''[datechar']]])</f>
        <v>43998</v>
      </c>
      <c r="BS8221" s="2">
        <f>+VALUE(Table1[[#This Row],[Interval]])</f>
        <v>0.72916666666666663</v>
      </c>
      <c r="BT8221" t="str">
        <f>+YEAR(Table1[[#This Row],[Date]])&amp;WEEKNUM(Table1[[#This Row],[Date]],2)</f>
        <v>202025</v>
      </c>
    </row>
    <row r="8222" spans="1:72" x14ac:dyDescent="0.25">
      <c r="A8222">
        <v>2020</v>
      </c>
      <c r="B8222" t="s">
        <v>367</v>
      </c>
      <c r="C8222" t="s">
        <v>383</v>
      </c>
      <c r="D8222" t="s">
        <v>97</v>
      </c>
      <c r="E8222">
        <v>57.138800000000003</v>
      </c>
      <c r="F8222">
        <v>2.1176503531750801</v>
      </c>
      <c r="G8222">
        <v>2.4382313459136999</v>
      </c>
      <c r="H8222">
        <v>121</v>
      </c>
      <c r="I8222">
        <v>139.31761322789399</v>
      </c>
      <c r="J8222">
        <v>154</v>
      </c>
      <c r="K8222">
        <v>122</v>
      </c>
      <c r="L8222">
        <v>2.69519135858646</v>
      </c>
      <c r="M8222">
        <v>2.1351515957633</v>
      </c>
      <c r="N8222">
        <v>1.22508698117566</v>
      </c>
      <c r="O8222">
        <v>70</v>
      </c>
      <c r="P8222">
        <v>1.22508698117566</v>
      </c>
      <c r="Q8222">
        <v>70</v>
      </c>
      <c r="R8222">
        <v>1</v>
      </c>
      <c r="S8222">
        <v>0.57851239669421495</v>
      </c>
      <c r="T8222">
        <v>0.57851239669421495</v>
      </c>
      <c r="V8222">
        <v>0.8</v>
      </c>
      <c r="W8222">
        <v>0.94285714285714295</v>
      </c>
      <c r="Y8222">
        <v>66</v>
      </c>
      <c r="Z8222">
        <v>0</v>
      </c>
      <c r="AA8222">
        <v>0</v>
      </c>
      <c r="AB8222">
        <v>496.78571428571399</v>
      </c>
      <c r="AC8222">
        <v>469.76498484532402</v>
      </c>
      <c r="AD8222">
        <v>550</v>
      </c>
      <c r="AE8222">
        <v>414.57142857142901</v>
      </c>
      <c r="AF8222">
        <v>78.642857142857096</v>
      </c>
      <c r="AG8222">
        <v>0</v>
      </c>
      <c r="AH8222">
        <v>34525</v>
      </c>
      <c r="AI8222">
        <v>29020</v>
      </c>
      <c r="AJ8222">
        <v>5505</v>
      </c>
      <c r="AK8222">
        <v>0</v>
      </c>
      <c r="AL8222">
        <v>0.50244903266821705</v>
      </c>
      <c r="AM8222">
        <v>0.38690906663403002</v>
      </c>
      <c r="AN8222">
        <v>0.77004639570978795</v>
      </c>
      <c r="AO8222">
        <v>0.77004639570978795</v>
      </c>
      <c r="AP8222">
        <v>0.32287853669934002</v>
      </c>
      <c r="AQ8222">
        <v>6.12490125613325E-2</v>
      </c>
      <c r="AR8222">
        <v>0</v>
      </c>
      <c r="AS8222">
        <v>0.38313732907575698</v>
      </c>
      <c r="AT8222">
        <v>0.23684210526315799</v>
      </c>
      <c r="AU8222">
        <v>0.17879593675942099</v>
      </c>
      <c r="AV8222">
        <v>1.12373301883644E-3</v>
      </c>
      <c r="AW8222">
        <v>9.0877735622336697E-2</v>
      </c>
      <c r="AX8222">
        <v>8.5960012906240599E-2</v>
      </c>
      <c r="AY8222">
        <v>4.0053850176348202E-2</v>
      </c>
      <c r="AZ8222">
        <v>4.4504277973720198E-4</v>
      </c>
      <c r="BA8222">
        <v>3.8062283737024201E-2</v>
      </c>
      <c r="BB8222">
        <v>0</v>
      </c>
      <c r="BC8222">
        <v>0</v>
      </c>
      <c r="BD8222">
        <v>6.9982977113675097E-3</v>
      </c>
      <c r="BE8222">
        <v>1.23499371377074E-3</v>
      </c>
      <c r="BF8222">
        <v>2.80376951234437</v>
      </c>
      <c r="BG8222">
        <v>2.4314382978723401</v>
      </c>
      <c r="BH8222">
        <v>4.5818181818181802</v>
      </c>
      <c r="BI8222">
        <v>89879</v>
      </c>
      <c r="BJ8222">
        <v>34436</v>
      </c>
      <c r="BK8222">
        <v>28</v>
      </c>
      <c r="BL8222">
        <v>23.5</v>
      </c>
      <c r="BM8222">
        <v>19</v>
      </c>
      <c r="BN8222">
        <v>10</v>
      </c>
      <c r="BO8222">
        <v>73809</v>
      </c>
      <c r="BP8222">
        <v>0.10834325396825401</v>
      </c>
      <c r="BQ8222">
        <v>0</v>
      </c>
      <c r="BR8222" s="1">
        <f>+VALUE(Table1[[#This Row],[''tbDimTime'''[datechar']]])</f>
        <v>43998</v>
      </c>
      <c r="BS8222" s="2">
        <f>+VALUE(Table1[[#This Row],[Interval]])</f>
        <v>0.75</v>
      </c>
      <c r="BT8222" t="str">
        <f>+YEAR(Table1[[#This Row],[Date]])&amp;WEEKNUM(Table1[[#This Row],[Date]],2)</f>
        <v>202025</v>
      </c>
    </row>
    <row r="8223" spans="1:72" x14ac:dyDescent="0.25">
      <c r="A8223">
        <v>2020</v>
      </c>
      <c r="B8223" t="s">
        <v>367</v>
      </c>
      <c r="C8223" t="s">
        <v>383</v>
      </c>
      <c r="D8223" t="s">
        <v>98</v>
      </c>
      <c r="E8223">
        <v>48.120800000000003</v>
      </c>
      <c r="F8223">
        <v>2.50411464481056</v>
      </c>
      <c r="G8223">
        <v>2.7255483908676501</v>
      </c>
      <c r="H8223">
        <v>120.5</v>
      </c>
      <c r="I8223">
        <v>131.15556900726401</v>
      </c>
      <c r="J8223">
        <v>150.5</v>
      </c>
      <c r="K8223">
        <v>114</v>
      </c>
      <c r="L8223">
        <v>3.1275456767135998</v>
      </c>
      <c r="M8223">
        <v>2.3690379212315702</v>
      </c>
      <c r="N8223">
        <v>1.2468620638060901</v>
      </c>
      <c r="O8223">
        <v>60</v>
      </c>
      <c r="P8223">
        <v>1.2468620638060901</v>
      </c>
      <c r="Q8223">
        <v>60</v>
      </c>
      <c r="R8223">
        <v>1</v>
      </c>
      <c r="S8223">
        <v>0.49792531120332001</v>
      </c>
      <c r="T8223">
        <v>0.49792531120332001</v>
      </c>
      <c r="V8223">
        <v>0.8</v>
      </c>
      <c r="W8223">
        <v>0.93333333333333302</v>
      </c>
      <c r="Y8223">
        <v>56</v>
      </c>
      <c r="Z8223">
        <v>0</v>
      </c>
      <c r="AA8223">
        <v>0</v>
      </c>
      <c r="AB8223">
        <v>550.66666666666697</v>
      </c>
      <c r="AC8223">
        <v>471.28862448670799</v>
      </c>
      <c r="AD8223">
        <v>550</v>
      </c>
      <c r="AE8223">
        <v>480</v>
      </c>
      <c r="AF8223">
        <v>67.099999999999994</v>
      </c>
      <c r="AG8223">
        <v>0</v>
      </c>
      <c r="AH8223">
        <v>32826</v>
      </c>
      <c r="AI8223">
        <v>28800</v>
      </c>
      <c r="AJ8223">
        <v>4026</v>
      </c>
      <c r="AK8223">
        <v>0</v>
      </c>
      <c r="AL8223">
        <v>0.45747199645542302</v>
      </c>
      <c r="AM8223">
        <v>0.370374522178753</v>
      </c>
      <c r="AN8223">
        <v>0.80961135336913004</v>
      </c>
      <c r="AO8223">
        <v>0.80961135336913004</v>
      </c>
      <c r="AP8223">
        <v>0.32284461981682999</v>
      </c>
      <c r="AQ8223">
        <v>4.5130987478561098E-2</v>
      </c>
      <c r="AR8223">
        <v>0</v>
      </c>
      <c r="AS8223">
        <v>0.43923683119037699</v>
      </c>
      <c r="AT8223">
        <v>0.21052631578947401</v>
      </c>
      <c r="AU8223">
        <v>0.13568441938412901</v>
      </c>
      <c r="AV8223">
        <v>1.7543466319907601E-2</v>
      </c>
      <c r="AW8223">
        <v>4.84939522683197E-2</v>
      </c>
      <c r="AX8223">
        <v>5.6598697411638102E-2</v>
      </c>
      <c r="AY8223">
        <v>3.7855773650049898E-2</v>
      </c>
      <c r="AZ8223">
        <v>0</v>
      </c>
      <c r="BA8223">
        <v>2.3282926227762402E-2</v>
      </c>
      <c r="BB8223">
        <v>0</v>
      </c>
      <c r="BC8223">
        <v>0</v>
      </c>
      <c r="BD8223">
        <v>4.4054838745838298E-3</v>
      </c>
      <c r="BE8223">
        <v>4.1028170435055498E-3</v>
      </c>
      <c r="BF8223">
        <v>2.4213346486262299</v>
      </c>
      <c r="BG8223">
        <v>2.0922086956521699</v>
      </c>
      <c r="BH8223">
        <v>4.5818181818181802</v>
      </c>
      <c r="BI8223">
        <v>89207</v>
      </c>
      <c r="BJ8223">
        <v>39183</v>
      </c>
      <c r="BK8223">
        <v>25.5</v>
      </c>
      <c r="BL8223">
        <v>23</v>
      </c>
      <c r="BM8223">
        <v>19</v>
      </c>
      <c r="BN8223">
        <v>9</v>
      </c>
      <c r="BO8223">
        <v>77103</v>
      </c>
      <c r="BP8223">
        <v>2.8246187363834399E-2</v>
      </c>
      <c r="BQ8223">
        <v>0</v>
      </c>
      <c r="BR8223" s="1">
        <f>+VALUE(Table1[[#This Row],[''tbDimTime'''[datechar']]])</f>
        <v>43998</v>
      </c>
      <c r="BS8223" s="2">
        <f>+VALUE(Table1[[#This Row],[Interval]])</f>
        <v>0.77083333333333337</v>
      </c>
      <c r="BT8223" t="str">
        <f>+YEAR(Table1[[#This Row],[Date]])&amp;WEEKNUM(Table1[[#This Row],[Date]],2)</f>
        <v>202025</v>
      </c>
    </row>
    <row r="8224" spans="1:72" x14ac:dyDescent="0.25">
      <c r="A8224">
        <v>2020</v>
      </c>
      <c r="B8224" t="s">
        <v>367</v>
      </c>
      <c r="C8224" t="s">
        <v>383</v>
      </c>
      <c r="D8224" t="s">
        <v>99</v>
      </c>
      <c r="E8224">
        <v>29.058</v>
      </c>
      <c r="F8224">
        <v>1.7895243994769101</v>
      </c>
      <c r="G8224">
        <v>4.6757980437012501</v>
      </c>
      <c r="H8224">
        <v>52</v>
      </c>
      <c r="I8224">
        <v>135.86933955387099</v>
      </c>
      <c r="J8224">
        <v>67</v>
      </c>
      <c r="K8224">
        <v>76.5</v>
      </c>
      <c r="L8224">
        <v>2.3057333608644801</v>
      </c>
      <c r="M8224">
        <v>2.6326657030766101</v>
      </c>
      <c r="N8224">
        <v>2.3745612223828201</v>
      </c>
      <c r="O8224">
        <v>69</v>
      </c>
      <c r="P8224">
        <v>2.3745612223828201</v>
      </c>
      <c r="Q8224">
        <v>69</v>
      </c>
      <c r="R8224">
        <v>1</v>
      </c>
      <c r="S8224">
        <v>1.32692307692308</v>
      </c>
      <c r="T8224">
        <v>1.32692307692308</v>
      </c>
      <c r="V8224">
        <v>0.8</v>
      </c>
      <c r="W8224">
        <v>1</v>
      </c>
      <c r="Y8224">
        <v>69</v>
      </c>
      <c r="Z8224">
        <v>0</v>
      </c>
      <c r="AA8224">
        <v>0</v>
      </c>
      <c r="AB8224">
        <v>497.02898550724598</v>
      </c>
      <c r="AC8224">
        <v>442.93579999999997</v>
      </c>
      <c r="AD8224">
        <v>550</v>
      </c>
      <c r="AE8224">
        <v>389.65217391304299</v>
      </c>
      <c r="AF8224">
        <v>103.63768115942</v>
      </c>
      <c r="AG8224">
        <v>0</v>
      </c>
      <c r="AH8224">
        <v>34037</v>
      </c>
      <c r="AI8224">
        <v>26886</v>
      </c>
      <c r="AJ8224">
        <v>7151</v>
      </c>
      <c r="AK8224">
        <v>0</v>
      </c>
      <c r="AL8224">
        <v>0.50784084346448299</v>
      </c>
      <c r="AM8224">
        <v>0.38031183463449297</v>
      </c>
      <c r="AN8224">
        <v>0.74887996806245605</v>
      </c>
      <c r="AO8224">
        <v>0.74887996806245605</v>
      </c>
      <c r="AP8224">
        <v>0.298150283889283</v>
      </c>
      <c r="AQ8224">
        <v>7.9300479063165397E-2</v>
      </c>
      <c r="AR8224">
        <v>0</v>
      </c>
      <c r="AS8224">
        <v>0.36856813342796302</v>
      </c>
      <c r="AT8224">
        <v>0.25</v>
      </c>
      <c r="AU8224">
        <v>0.26238688786373299</v>
      </c>
      <c r="AV8224">
        <v>3.4410486160397401E-2</v>
      </c>
      <c r="AW8224">
        <v>0.17566758339247701</v>
      </c>
      <c r="AX8224">
        <v>3.7582061745919097E-2</v>
      </c>
      <c r="AY8224">
        <v>1.9972054648686999E-2</v>
      </c>
      <c r="AZ8224">
        <v>0</v>
      </c>
      <c r="BA8224">
        <v>1.9960965223562801E-2</v>
      </c>
      <c r="BB8224">
        <v>0</v>
      </c>
      <c r="BC8224">
        <v>0</v>
      </c>
      <c r="BD8224">
        <v>5.3561923349893497E-3</v>
      </c>
      <c r="BE8224">
        <v>7.0196061036195898E-3</v>
      </c>
      <c r="BF8224">
        <v>2.7546132008516699</v>
      </c>
      <c r="BG8224">
        <v>2.9058000000000002</v>
      </c>
      <c r="BH8224">
        <v>4.5818181818181802</v>
      </c>
      <c r="BI8224">
        <v>90176</v>
      </c>
      <c r="BJ8224">
        <v>33236</v>
      </c>
      <c r="BK8224">
        <v>19</v>
      </c>
      <c r="BL8224">
        <v>10</v>
      </c>
      <c r="BM8224">
        <v>8</v>
      </c>
      <c r="BN8224">
        <v>5</v>
      </c>
      <c r="BO8224">
        <v>66515</v>
      </c>
      <c r="BP8224">
        <v>-0.31836257309941501</v>
      </c>
      <c r="BQ8224">
        <v>0</v>
      </c>
      <c r="BR8224" s="1">
        <f>+VALUE(Table1[[#This Row],[''tbDimTime'''[datechar']]])</f>
        <v>43998</v>
      </c>
      <c r="BS8224" s="2">
        <f>+VALUE(Table1[[#This Row],[Interval]])</f>
        <v>0.79166666666666663</v>
      </c>
      <c r="BT8224" t="str">
        <f>+YEAR(Table1[[#This Row],[Date]])&amp;WEEKNUM(Table1[[#This Row],[Date]],2)</f>
        <v>202025</v>
      </c>
    </row>
    <row r="8225" spans="1:72" x14ac:dyDescent="0.25">
      <c r="A8225">
        <v>2020</v>
      </c>
      <c r="B8225" t="s">
        <v>367</v>
      </c>
      <c r="C8225" t="s">
        <v>383</v>
      </c>
      <c r="D8225" t="s">
        <v>100</v>
      </c>
      <c r="E8225">
        <v>19.038</v>
      </c>
      <c r="F8225">
        <v>2.1010610358230899</v>
      </c>
      <c r="G8225">
        <v>5.3477677931805596</v>
      </c>
      <c r="H8225">
        <v>40</v>
      </c>
      <c r="I8225">
        <v>101.81080324657199</v>
      </c>
      <c r="J8225">
        <v>52</v>
      </c>
      <c r="K8225">
        <v>49</v>
      </c>
      <c r="L8225">
        <v>2.7313793465700198</v>
      </c>
      <c r="M8225">
        <v>2.5737997688832901</v>
      </c>
      <c r="N8225">
        <v>2.1010610358230899</v>
      </c>
      <c r="O8225">
        <v>40</v>
      </c>
      <c r="P8225">
        <v>2.1010610358230899</v>
      </c>
      <c r="Q8225">
        <v>40</v>
      </c>
      <c r="R8225">
        <v>1</v>
      </c>
      <c r="S8225">
        <v>1</v>
      </c>
      <c r="T8225">
        <v>1</v>
      </c>
      <c r="V8225">
        <v>0.8</v>
      </c>
      <c r="W8225">
        <v>1</v>
      </c>
      <c r="Y8225">
        <v>40</v>
      </c>
      <c r="Z8225">
        <v>0</v>
      </c>
      <c r="AA8225">
        <v>0</v>
      </c>
      <c r="AB8225">
        <v>714.6</v>
      </c>
      <c r="AC8225">
        <v>530.1422</v>
      </c>
      <c r="AD8225">
        <v>550</v>
      </c>
      <c r="AE8225">
        <v>563.92499999999995</v>
      </c>
      <c r="AF8225">
        <v>147.07499999999999</v>
      </c>
      <c r="AG8225">
        <v>0</v>
      </c>
      <c r="AH8225">
        <v>28440</v>
      </c>
      <c r="AI8225">
        <v>22557</v>
      </c>
      <c r="AJ8225">
        <v>5883</v>
      </c>
      <c r="AK8225">
        <v>0</v>
      </c>
      <c r="AL8225">
        <v>0.39288561453665799</v>
      </c>
      <c r="AM8225">
        <v>0.33244940683879998</v>
      </c>
      <c r="AN8225">
        <v>0.84617352872761098</v>
      </c>
      <c r="AO8225">
        <v>0.84617352872761098</v>
      </c>
      <c r="AP8225">
        <v>0.26235170969992999</v>
      </c>
      <c r="AQ8225">
        <v>6.8422889043963694E-2</v>
      </c>
      <c r="AR8225">
        <v>0</v>
      </c>
      <c r="AS8225">
        <v>0.513724121888811</v>
      </c>
      <c r="AT8225">
        <v>0.266666666666667</v>
      </c>
      <c r="AU8225">
        <v>0.29845312863456602</v>
      </c>
      <c r="AV8225">
        <v>3.2798325191905099E-2</v>
      </c>
      <c r="AW8225">
        <v>6.8085601302628501E-2</v>
      </c>
      <c r="AX8225">
        <v>6.1991160735054701E-3</v>
      </c>
      <c r="AY8225">
        <v>3.1111886485229098E-2</v>
      </c>
      <c r="AZ8225">
        <v>0.135845545475692</v>
      </c>
      <c r="BA8225">
        <v>2.44242847173761E-2</v>
      </c>
      <c r="BB8225">
        <v>0</v>
      </c>
      <c r="BC8225">
        <v>0</v>
      </c>
      <c r="BD8225">
        <v>6.1642242381949302E-3</v>
      </c>
      <c r="BE8225">
        <v>2.32612235403582E-5</v>
      </c>
      <c r="BF8225">
        <v>1.67480809490579</v>
      </c>
      <c r="BG8225">
        <v>2.004</v>
      </c>
      <c r="BH8225">
        <v>4.5818181818181802</v>
      </c>
      <c r="BI8225">
        <v>85980</v>
      </c>
      <c r="BJ8225">
        <v>44170</v>
      </c>
      <c r="BK8225">
        <v>18</v>
      </c>
      <c r="BL8225">
        <v>9.5</v>
      </c>
      <c r="BM8225">
        <v>7.5</v>
      </c>
      <c r="BN8225">
        <v>4.5</v>
      </c>
      <c r="BO8225">
        <v>60319</v>
      </c>
      <c r="BP8225">
        <v>-0.326851851851852</v>
      </c>
      <c r="BQ8225">
        <v>0</v>
      </c>
      <c r="BR8225" s="1">
        <f>+VALUE(Table1[[#This Row],[''tbDimTime'''[datechar']]])</f>
        <v>43998</v>
      </c>
      <c r="BS8225" s="2">
        <f>+VALUE(Table1[[#This Row],[Interval]])</f>
        <v>0.8125</v>
      </c>
      <c r="BT8225" t="str">
        <f>+YEAR(Table1[[#This Row],[Date]])&amp;WEEKNUM(Table1[[#This Row],[Date]],2)</f>
        <v>202025</v>
      </c>
    </row>
    <row r="8226" spans="1:72" x14ac:dyDescent="0.25">
      <c r="A8226">
        <v>2020</v>
      </c>
      <c r="B8226" t="s">
        <v>367</v>
      </c>
      <c r="C8226" t="s">
        <v>383</v>
      </c>
      <c r="D8226" t="s">
        <v>101</v>
      </c>
      <c r="E8226">
        <v>17.033999999999999</v>
      </c>
      <c r="F8226">
        <v>0.96865093342726305</v>
      </c>
      <c r="G8226">
        <v>4.450257008696</v>
      </c>
      <c r="H8226">
        <v>16.5</v>
      </c>
      <c r="I8226">
        <v>75.805677886127697</v>
      </c>
      <c r="J8226">
        <v>20</v>
      </c>
      <c r="K8226">
        <v>56.5</v>
      </c>
      <c r="L8226">
        <v>1.1741223435482</v>
      </c>
      <c r="M8226">
        <v>3.3168956205236602</v>
      </c>
      <c r="N8226">
        <v>1.9373018668545301</v>
      </c>
      <c r="O8226">
        <v>33</v>
      </c>
      <c r="P8226">
        <v>1.81988963249971</v>
      </c>
      <c r="Q8226">
        <v>31</v>
      </c>
      <c r="R8226">
        <v>0.939393939393939</v>
      </c>
      <c r="S8226">
        <v>1.87878787878788</v>
      </c>
      <c r="T8226">
        <v>2</v>
      </c>
      <c r="V8226">
        <v>0.8</v>
      </c>
      <c r="W8226">
        <v>0.939393939393939</v>
      </c>
      <c r="Y8226">
        <v>31</v>
      </c>
      <c r="Z8226">
        <v>6.0606060606060601E-2</v>
      </c>
      <c r="AA8226">
        <v>2</v>
      </c>
      <c r="AB8226">
        <v>410.193548387097</v>
      </c>
      <c r="AC8226">
        <v>426.66980000000001</v>
      </c>
      <c r="AD8226">
        <v>550</v>
      </c>
      <c r="AE8226">
        <v>345.25806451612902</v>
      </c>
      <c r="AF8226">
        <v>61.0322580645161</v>
      </c>
      <c r="AG8226">
        <v>0</v>
      </c>
      <c r="AH8226">
        <v>12595</v>
      </c>
      <c r="AI8226">
        <v>10703</v>
      </c>
      <c r="AJ8226">
        <v>1892</v>
      </c>
      <c r="AK8226">
        <v>0</v>
      </c>
      <c r="AL8226">
        <v>0.40894034410676999</v>
      </c>
      <c r="AM8226">
        <v>0.206713809639925</v>
      </c>
      <c r="AN8226">
        <v>0.50548646671543496</v>
      </c>
      <c r="AO8226">
        <v>0.50548646671543496</v>
      </c>
      <c r="AP8226">
        <v>0.17399008371941799</v>
      </c>
      <c r="AQ8226">
        <v>3.07567260017882E-2</v>
      </c>
      <c r="AR8226">
        <v>0</v>
      </c>
      <c r="AS8226">
        <v>0.29877265707550998</v>
      </c>
      <c r="AT8226">
        <v>0.16666666666666699</v>
      </c>
      <c r="AU8226">
        <v>0.50004064049418795</v>
      </c>
      <c r="AV8226">
        <v>3.0090221897098299E-2</v>
      </c>
      <c r="AW8226">
        <v>8.6791839388767E-2</v>
      </c>
      <c r="AX8226">
        <v>7.6404129074209503E-4</v>
      </c>
      <c r="AY8226">
        <v>2.6985288141103802E-3</v>
      </c>
      <c r="AZ8226">
        <v>0.35113386978785699</v>
      </c>
      <c r="BA8226">
        <v>2.9261155815654701E-2</v>
      </c>
      <c r="BB8226">
        <v>0</v>
      </c>
      <c r="BC8226">
        <v>0</v>
      </c>
      <c r="BD8226">
        <v>6.5024790701454906E-5</v>
      </c>
      <c r="BE8226">
        <v>0</v>
      </c>
      <c r="BF8226">
        <v>1.8141916605705899</v>
      </c>
      <c r="BG8226">
        <v>4.8668571428571399</v>
      </c>
      <c r="BH8226">
        <v>4.5818181818181802</v>
      </c>
      <c r="BI8226">
        <v>61515</v>
      </c>
      <c r="BJ8226">
        <v>18379</v>
      </c>
      <c r="BK8226">
        <v>4</v>
      </c>
      <c r="BL8226">
        <v>3.5</v>
      </c>
      <c r="BM8226">
        <v>3</v>
      </c>
      <c r="BN8226">
        <v>3.5</v>
      </c>
      <c r="BO8226">
        <v>30755</v>
      </c>
      <c r="BP8226">
        <v>-3.2718750000000001</v>
      </c>
      <c r="BQ8226">
        <v>0</v>
      </c>
      <c r="BR8226" s="1">
        <f>+VALUE(Table1[[#This Row],[''tbDimTime'''[datechar']]])</f>
        <v>43998</v>
      </c>
      <c r="BS8226" s="2">
        <f>+VALUE(Table1[[#This Row],[Interval]])</f>
        <v>0.83333333333333337</v>
      </c>
      <c r="BT8226" t="str">
        <f>+YEAR(Table1[[#This Row],[Date]])&amp;WEEKNUM(Table1[[#This Row],[Date]],2)</f>
        <v>202025</v>
      </c>
    </row>
    <row r="8227" spans="1:72" x14ac:dyDescent="0.25">
      <c r="A8227">
        <v>2020</v>
      </c>
      <c r="B8227" t="s">
        <v>367</v>
      </c>
      <c r="C8227" t="s">
        <v>383</v>
      </c>
      <c r="D8227" t="s">
        <v>102</v>
      </c>
      <c r="E8227">
        <v>11.022</v>
      </c>
      <c r="F8227">
        <v>2.67646525131555</v>
      </c>
      <c r="G8227">
        <v>4.5310338332834998</v>
      </c>
      <c r="H8227">
        <v>29.5</v>
      </c>
      <c r="I8227">
        <v>49.941054910450703</v>
      </c>
      <c r="J8227">
        <v>29.5</v>
      </c>
      <c r="K8227">
        <v>35.5</v>
      </c>
      <c r="L8227">
        <v>2.67646525131555</v>
      </c>
      <c r="M8227">
        <v>3.2208310651424399</v>
      </c>
      <c r="N8227">
        <v>1.5423698058428601</v>
      </c>
      <c r="O8227">
        <v>17</v>
      </c>
      <c r="P8227">
        <v>1.5423698058428601</v>
      </c>
      <c r="Q8227">
        <v>17</v>
      </c>
      <c r="R8227">
        <v>1</v>
      </c>
      <c r="S8227">
        <v>0.57627118644067798</v>
      </c>
      <c r="T8227">
        <v>0.57627118644067798</v>
      </c>
      <c r="V8227">
        <v>0.8</v>
      </c>
      <c r="W8227">
        <v>1</v>
      </c>
      <c r="Y8227">
        <v>17</v>
      </c>
      <c r="Z8227">
        <v>0</v>
      </c>
      <c r="AA8227">
        <v>0</v>
      </c>
      <c r="AB8227">
        <v>597.76470588235304</v>
      </c>
      <c r="AC8227">
        <v>297.95069999999998</v>
      </c>
      <c r="AD8227">
        <v>550</v>
      </c>
      <c r="AE8227">
        <v>490.17647058823502</v>
      </c>
      <c r="AF8227">
        <v>103.294117647059</v>
      </c>
      <c r="AG8227">
        <v>0</v>
      </c>
      <c r="AH8227">
        <v>10089</v>
      </c>
      <c r="AI8227">
        <v>8333</v>
      </c>
      <c r="AJ8227">
        <v>1756</v>
      </c>
      <c r="AK8227">
        <v>0</v>
      </c>
      <c r="AL8227">
        <v>0.340401299701872</v>
      </c>
      <c r="AM8227">
        <v>0.17984885758278299</v>
      </c>
      <c r="AN8227">
        <v>0.52834362777197696</v>
      </c>
      <c r="AO8227">
        <v>0.52834362777197696</v>
      </c>
      <c r="AP8227">
        <v>0.147478894925933</v>
      </c>
      <c r="AQ8227">
        <v>3.1077995858627E-2</v>
      </c>
      <c r="AR8227">
        <v>0</v>
      </c>
      <c r="AS8227">
        <v>0.348494770189194</v>
      </c>
      <c r="AT8227">
        <v>0</v>
      </c>
      <c r="AU8227">
        <v>0.50170787391819904</v>
      </c>
      <c r="AV8227">
        <v>3.2688529812576299E-2</v>
      </c>
      <c r="AW8227">
        <v>5.4882041661504698E-2</v>
      </c>
      <c r="AX8227">
        <v>3.1856715572624497E-2</v>
      </c>
      <c r="AY8227">
        <v>0</v>
      </c>
      <c r="AZ8227">
        <v>0.38226288869617497</v>
      </c>
      <c r="BA8227">
        <v>3.1856715572624497E-2</v>
      </c>
      <c r="BB8227">
        <v>0</v>
      </c>
      <c r="BC8227">
        <v>0</v>
      </c>
      <c r="BD8227">
        <v>0</v>
      </c>
      <c r="BE8227">
        <v>1.7698175318124698E-5</v>
      </c>
      <c r="BF8227">
        <v>1.08312832946923</v>
      </c>
      <c r="BG8227">
        <v>3.1491428571428601</v>
      </c>
      <c r="BH8227">
        <v>4.5818181818181802</v>
      </c>
      <c r="BI8227">
        <v>56503</v>
      </c>
      <c r="BJ8227">
        <v>19691</v>
      </c>
      <c r="BK8227">
        <v>4</v>
      </c>
      <c r="BL8227">
        <v>3.5</v>
      </c>
      <c r="BM8227">
        <v>3.5</v>
      </c>
      <c r="BN8227">
        <v>2</v>
      </c>
      <c r="BO8227">
        <v>28155</v>
      </c>
      <c r="BP8227">
        <v>-2.9238194444444399</v>
      </c>
      <c r="BQ8227">
        <v>0</v>
      </c>
      <c r="BR8227" s="1">
        <f>+VALUE(Table1[[#This Row],[''tbDimTime'''[datechar']]])</f>
        <v>43998</v>
      </c>
      <c r="BS8227" s="2">
        <f>+VALUE(Table1[[#This Row],[Interval]])</f>
        <v>0.85416666666666663</v>
      </c>
      <c r="BT8227" t="str">
        <f>+YEAR(Table1[[#This Row],[Date]])&amp;WEEKNUM(Table1[[#This Row],[Date]],2)</f>
        <v>202025</v>
      </c>
    </row>
    <row r="8228" spans="1:72" x14ac:dyDescent="0.25">
      <c r="A8228">
        <v>2020</v>
      </c>
      <c r="B8228" t="s">
        <v>367</v>
      </c>
      <c r="C8228" t="s">
        <v>383</v>
      </c>
      <c r="D8228" t="s">
        <v>103</v>
      </c>
      <c r="E8228">
        <v>0</v>
      </c>
      <c r="H8228">
        <v>0</v>
      </c>
      <c r="I8228">
        <v>53.267947421637999</v>
      </c>
      <c r="J8228">
        <v>0</v>
      </c>
      <c r="K8228">
        <v>0</v>
      </c>
      <c r="O8228">
        <v>7</v>
      </c>
      <c r="Q8228">
        <v>7</v>
      </c>
      <c r="R8228">
        <v>1</v>
      </c>
      <c r="V8228">
        <v>0.8</v>
      </c>
      <c r="W8228">
        <v>1</v>
      </c>
      <c r="Y8228">
        <v>7</v>
      </c>
      <c r="Z8228">
        <v>0</v>
      </c>
      <c r="AA8228">
        <v>0</v>
      </c>
      <c r="AB8228">
        <v>282.57142857142901</v>
      </c>
      <c r="AD8228">
        <v>550</v>
      </c>
      <c r="AE8228">
        <v>269.142857142857</v>
      </c>
      <c r="AF8228">
        <v>9.4285714285714306</v>
      </c>
      <c r="AG8228">
        <v>0</v>
      </c>
      <c r="AH8228">
        <v>1950</v>
      </c>
      <c r="AI8228">
        <v>1884</v>
      </c>
      <c r="AJ8228">
        <v>66</v>
      </c>
      <c r="AK8228">
        <v>0</v>
      </c>
      <c r="AL8228">
        <v>0.131411108158384</v>
      </c>
      <c r="AM8228">
        <v>8.6477506230052903E-2</v>
      </c>
      <c r="AN8228">
        <v>0.65806846500240501</v>
      </c>
      <c r="AO8228">
        <v>0.65806846500240501</v>
      </c>
      <c r="AP8228">
        <v>8.2367857298998801E-2</v>
      </c>
      <c r="AQ8228">
        <v>2.88549818563372E-3</v>
      </c>
      <c r="AR8228">
        <v>0</v>
      </c>
      <c r="AS8228">
        <v>0.571590958772352</v>
      </c>
      <c r="AU8228">
        <v>0.29204739212171599</v>
      </c>
      <c r="AV8228">
        <v>1.4864687622961599E-3</v>
      </c>
      <c r="AW8228">
        <v>7.7733572334193202E-2</v>
      </c>
      <c r="AX8228">
        <v>4.8528833122021596E-3</v>
      </c>
      <c r="AY8228">
        <v>0</v>
      </c>
      <c r="AZ8228">
        <v>0.19791894373278501</v>
      </c>
      <c r="BA8228">
        <v>1.49084072924409E-2</v>
      </c>
      <c r="BB8228">
        <v>0</v>
      </c>
      <c r="BC8228">
        <v>0</v>
      </c>
      <c r="BD8228">
        <v>0</v>
      </c>
      <c r="BE8228">
        <v>0</v>
      </c>
      <c r="BF8228">
        <v>1.1017356708783299</v>
      </c>
      <c r="BH8228">
        <v>4.5818181818181802</v>
      </c>
      <c r="BI8228">
        <v>22873</v>
      </c>
      <c r="BJ8228">
        <v>13074</v>
      </c>
      <c r="BK8228">
        <v>0</v>
      </c>
      <c r="BL8228">
        <v>0</v>
      </c>
      <c r="BM8228">
        <v>0</v>
      </c>
      <c r="BN8228">
        <v>0</v>
      </c>
      <c r="BO8228">
        <v>16193</v>
      </c>
      <c r="BR8228" s="1">
        <f>+VALUE(Table1[[#This Row],[''tbDimTime'''[datechar']]])</f>
        <v>43998</v>
      </c>
      <c r="BS8228" s="2">
        <f>+VALUE(Table1[[#This Row],[Interval]])</f>
        <v>0.875</v>
      </c>
      <c r="BT8228" t="str">
        <f>+YEAR(Table1[[#This Row],[Date]])&amp;WEEKNUM(Table1[[#This Row],[Date]],2)</f>
        <v>202025</v>
      </c>
    </row>
    <row r="8229" spans="1:72" x14ac:dyDescent="0.25">
      <c r="A8229">
        <v>2020</v>
      </c>
      <c r="B8229" t="s">
        <v>367</v>
      </c>
      <c r="C8229" t="s">
        <v>383</v>
      </c>
      <c r="D8229" t="s">
        <v>104</v>
      </c>
      <c r="E8229">
        <v>0</v>
      </c>
      <c r="H8229">
        <v>0</v>
      </c>
      <c r="I8229">
        <v>35.558905380333997</v>
      </c>
      <c r="J8229">
        <v>0</v>
      </c>
      <c r="K8229">
        <v>0</v>
      </c>
      <c r="O8229">
        <v>10</v>
      </c>
      <c r="Q8229">
        <v>10</v>
      </c>
      <c r="R8229">
        <v>1</v>
      </c>
      <c r="V8229">
        <v>0.8</v>
      </c>
      <c r="W8229">
        <v>1</v>
      </c>
      <c r="Y8229">
        <v>10</v>
      </c>
      <c r="Z8229">
        <v>0</v>
      </c>
      <c r="AA8229">
        <v>0</v>
      </c>
      <c r="AB8229">
        <v>431.2</v>
      </c>
      <c r="AD8229">
        <v>550</v>
      </c>
      <c r="AE8229">
        <v>405.7</v>
      </c>
      <c r="AF8229">
        <v>21.4</v>
      </c>
      <c r="AG8229">
        <v>0</v>
      </c>
      <c r="AH8229">
        <v>4271</v>
      </c>
      <c r="AI8229">
        <v>4057</v>
      </c>
      <c r="AJ8229">
        <v>214</v>
      </c>
      <c r="AK8229">
        <v>0</v>
      </c>
      <c r="AL8229">
        <v>0.28122350485880099</v>
      </c>
      <c r="AM8229">
        <v>0.283516339009797</v>
      </c>
      <c r="AN8229">
        <v>1.0081530672628001</v>
      </c>
      <c r="AO8229">
        <v>1.0081530672628001</v>
      </c>
      <c r="AP8229">
        <v>0.26674995068709301</v>
      </c>
      <c r="AQ8229">
        <v>1.40706160825827E-2</v>
      </c>
      <c r="AR8229">
        <v>0</v>
      </c>
      <c r="AS8229">
        <v>0.72463672825300796</v>
      </c>
      <c r="AU8229">
        <v>3.9253073837859198E-2</v>
      </c>
      <c r="AV8229">
        <v>0</v>
      </c>
      <c r="AW8229">
        <v>0</v>
      </c>
      <c r="AX8229">
        <v>0</v>
      </c>
      <c r="AY8229">
        <v>6.5750542441975193E-5</v>
      </c>
      <c r="AZ8229">
        <v>3.7806561904135699E-2</v>
      </c>
      <c r="BA8229">
        <v>0</v>
      </c>
      <c r="BB8229">
        <v>0</v>
      </c>
      <c r="BC8229">
        <v>1.38076139128148E-3</v>
      </c>
      <c r="BD8229">
        <v>0</v>
      </c>
      <c r="BE8229">
        <v>0</v>
      </c>
      <c r="BF8229">
        <v>2.3670195279111099</v>
      </c>
      <c r="BH8229">
        <v>4.5818181818181802</v>
      </c>
      <c r="BI8229">
        <v>15209</v>
      </c>
      <c r="BJ8229">
        <v>11021</v>
      </c>
      <c r="BK8229">
        <v>0</v>
      </c>
      <c r="BL8229">
        <v>0</v>
      </c>
      <c r="BM8229">
        <v>0</v>
      </c>
      <c r="BN8229">
        <v>0</v>
      </c>
      <c r="BO8229">
        <v>14612</v>
      </c>
      <c r="BR8229" s="1">
        <f>+VALUE(Table1[[#This Row],[''tbDimTime'''[datechar']]])</f>
        <v>43998</v>
      </c>
      <c r="BS8229" s="2">
        <f>+VALUE(Table1[[#This Row],[Interval]])</f>
        <v>0.89583333333333337</v>
      </c>
      <c r="BT8229" t="str">
        <f>+YEAR(Table1[[#This Row],[Date]])&amp;WEEKNUM(Table1[[#This Row],[Date]],2)</f>
        <v>202025</v>
      </c>
    </row>
    <row r="8230" spans="1:72" x14ac:dyDescent="0.25">
      <c r="A8230">
        <v>2020</v>
      </c>
      <c r="B8230" t="s">
        <v>367</v>
      </c>
      <c r="C8230" t="s">
        <v>383</v>
      </c>
      <c r="D8230" t="s">
        <v>105</v>
      </c>
      <c r="E8230">
        <v>0</v>
      </c>
      <c r="H8230">
        <v>0</v>
      </c>
      <c r="I8230">
        <v>1.10042283298097</v>
      </c>
      <c r="J8230">
        <v>0</v>
      </c>
      <c r="K8230">
        <v>0</v>
      </c>
      <c r="O8230">
        <v>1</v>
      </c>
      <c r="Q8230">
        <v>1</v>
      </c>
      <c r="R8230">
        <v>1</v>
      </c>
      <c r="V8230">
        <v>0.8</v>
      </c>
      <c r="W8230">
        <v>1</v>
      </c>
      <c r="Y8230">
        <v>1</v>
      </c>
      <c r="Z8230">
        <v>0</v>
      </c>
      <c r="AA8230">
        <v>0</v>
      </c>
      <c r="AB8230">
        <v>946</v>
      </c>
      <c r="AD8230">
        <v>550</v>
      </c>
      <c r="AE8230">
        <v>941</v>
      </c>
      <c r="AF8230">
        <v>0</v>
      </c>
      <c r="AG8230">
        <v>0</v>
      </c>
      <c r="AH8230">
        <v>941</v>
      </c>
      <c r="AI8230">
        <v>941</v>
      </c>
      <c r="AJ8230">
        <v>0</v>
      </c>
      <c r="AK8230">
        <v>0</v>
      </c>
      <c r="AL8230">
        <v>0.90874159462055704</v>
      </c>
      <c r="AM8230">
        <v>1.8658777120315599</v>
      </c>
      <c r="AN8230">
        <v>2.0532544378698199</v>
      </c>
      <c r="AO8230">
        <v>2.0532544378698199</v>
      </c>
      <c r="AP8230">
        <v>1.8560157790927001</v>
      </c>
      <c r="AQ8230">
        <v>0</v>
      </c>
      <c r="AR8230">
        <v>0</v>
      </c>
      <c r="AS8230">
        <v>0.18737672583826401</v>
      </c>
      <c r="AU8230">
        <v>2.9585798816568001E-2</v>
      </c>
      <c r="AV8230">
        <v>0</v>
      </c>
      <c r="AW8230">
        <v>2.16962524654832E-2</v>
      </c>
      <c r="AX8230">
        <v>0</v>
      </c>
      <c r="AY8230">
        <v>0</v>
      </c>
      <c r="AZ8230">
        <v>0</v>
      </c>
      <c r="BA8230">
        <v>7.8895463510848095E-3</v>
      </c>
      <c r="BB8230">
        <v>0</v>
      </c>
      <c r="BC8230">
        <v>0</v>
      </c>
      <c r="BD8230">
        <v>0</v>
      </c>
      <c r="BE8230">
        <v>0</v>
      </c>
      <c r="BF8230">
        <v>7.1005917159763303</v>
      </c>
      <c r="BH8230">
        <v>4.5818181818181802</v>
      </c>
      <c r="BI8230">
        <v>507</v>
      </c>
      <c r="BJ8230">
        <v>95</v>
      </c>
      <c r="BK8230">
        <v>0</v>
      </c>
      <c r="BL8230">
        <v>0</v>
      </c>
      <c r="BM8230">
        <v>0</v>
      </c>
      <c r="BN8230">
        <v>0</v>
      </c>
      <c r="BO8230">
        <v>492</v>
      </c>
      <c r="BR8230" s="1">
        <f>+VALUE(Table1[[#This Row],[''tbDimTime'''[datechar']]])</f>
        <v>43998</v>
      </c>
      <c r="BS8230" s="2">
        <f>+VALUE(Table1[[#This Row],[Interval]])</f>
        <v>0.91666666666666663</v>
      </c>
      <c r="BT8230" t="str">
        <f>+YEAR(Table1[[#This Row],[Date]])&amp;WEEKNUM(Table1[[#This Row],[Date]],2)</f>
        <v>202025</v>
      </c>
    </row>
    <row r="8231" spans="1:72" x14ac:dyDescent="0.25">
      <c r="A8231">
        <v>2020</v>
      </c>
      <c r="B8231" t="s">
        <v>367</v>
      </c>
      <c r="C8231" t="s">
        <v>384</v>
      </c>
      <c r="D8231" t="s">
        <v>73</v>
      </c>
      <c r="E8231">
        <v>2.0032000000000001</v>
      </c>
      <c r="F8231">
        <v>1.49760383386581</v>
      </c>
      <c r="H8231">
        <v>3</v>
      </c>
      <c r="I8231" t="s">
        <v>72</v>
      </c>
      <c r="J8231">
        <v>3</v>
      </c>
      <c r="K8231">
        <v>0</v>
      </c>
      <c r="L8231">
        <v>1.49760383386581</v>
      </c>
      <c r="M8231">
        <v>0</v>
      </c>
      <c r="N8231">
        <v>0</v>
      </c>
      <c r="O8231">
        <v>0</v>
      </c>
      <c r="P8231">
        <v>0</v>
      </c>
      <c r="Q8231">
        <v>0</v>
      </c>
      <c r="S8231">
        <v>0</v>
      </c>
      <c r="T8231">
        <v>0</v>
      </c>
      <c r="Y8231">
        <v>0</v>
      </c>
      <c r="AA8231">
        <v>0</v>
      </c>
      <c r="AC8231">
        <v>873.15020000000004</v>
      </c>
      <c r="AH8231">
        <v>0</v>
      </c>
      <c r="AI8231">
        <v>0</v>
      </c>
      <c r="AJ8231">
        <v>0</v>
      </c>
      <c r="AK8231">
        <v>0</v>
      </c>
      <c r="AT8231">
        <v>0</v>
      </c>
      <c r="BG8231">
        <v>1.3354666666666699</v>
      </c>
      <c r="BI8231">
        <v>0</v>
      </c>
      <c r="BJ8231">
        <v>0</v>
      </c>
      <c r="BK8231">
        <v>1.5</v>
      </c>
      <c r="BL8231">
        <v>1.5</v>
      </c>
      <c r="BM8231">
        <v>1.5</v>
      </c>
      <c r="BN8231">
        <v>1.5</v>
      </c>
      <c r="BO8231">
        <v>0</v>
      </c>
      <c r="BP8231">
        <v>1</v>
      </c>
      <c r="BQ8231">
        <v>0</v>
      </c>
      <c r="BR8231" s="1">
        <f>+VALUE(Table1[[#This Row],[''tbDimTime'''[datechar']]])</f>
        <v>43999</v>
      </c>
      <c r="BS8231" s="2">
        <f>+VALUE(Table1[[#This Row],[Interval]])</f>
        <v>0.25</v>
      </c>
      <c r="BT8231" t="str">
        <f>+YEAR(Table1[[#This Row],[Date]])&amp;WEEKNUM(Table1[[#This Row],[Date]],2)</f>
        <v>202025</v>
      </c>
    </row>
    <row r="8232" spans="1:72" x14ac:dyDescent="0.25">
      <c r="A8232">
        <v>2020</v>
      </c>
      <c r="B8232" t="s">
        <v>367</v>
      </c>
      <c r="C8232" t="s">
        <v>384</v>
      </c>
      <c r="D8232" t="s">
        <v>74</v>
      </c>
      <c r="E8232">
        <v>6.0095000000000001</v>
      </c>
      <c r="F8232">
        <v>3.8272734836508899</v>
      </c>
      <c r="H8232">
        <v>23</v>
      </c>
      <c r="I8232" t="s">
        <v>72</v>
      </c>
      <c r="J8232">
        <v>23</v>
      </c>
      <c r="K8232">
        <v>0</v>
      </c>
      <c r="L8232">
        <v>3.8272734836508899</v>
      </c>
      <c r="M8232">
        <v>0</v>
      </c>
      <c r="N8232">
        <v>0</v>
      </c>
      <c r="O8232">
        <v>0</v>
      </c>
      <c r="P8232">
        <v>0</v>
      </c>
      <c r="Q8232">
        <v>0</v>
      </c>
      <c r="S8232">
        <v>0</v>
      </c>
      <c r="T8232">
        <v>0</v>
      </c>
      <c r="Y8232">
        <v>0</v>
      </c>
      <c r="AA8232">
        <v>0</v>
      </c>
      <c r="AC8232">
        <v>311.27460000000002</v>
      </c>
      <c r="AH8232">
        <v>0</v>
      </c>
      <c r="AI8232">
        <v>0</v>
      </c>
      <c r="AJ8232">
        <v>0</v>
      </c>
      <c r="AK8232">
        <v>0</v>
      </c>
      <c r="AL8232">
        <v>0</v>
      </c>
      <c r="AM8232">
        <v>0</v>
      </c>
      <c r="AN8232">
        <v>0.2</v>
      </c>
      <c r="AO8232">
        <v>0.2</v>
      </c>
      <c r="AP8232">
        <v>0</v>
      </c>
      <c r="AQ8232">
        <v>0</v>
      </c>
      <c r="AR8232">
        <v>0</v>
      </c>
      <c r="AS8232">
        <v>0.2</v>
      </c>
      <c r="AT8232">
        <v>0</v>
      </c>
      <c r="AU8232">
        <v>0.8</v>
      </c>
      <c r="AV8232">
        <v>0.32</v>
      </c>
      <c r="AW8232">
        <v>0.48</v>
      </c>
      <c r="AX8232">
        <v>0</v>
      </c>
      <c r="AY8232">
        <v>0</v>
      </c>
      <c r="AZ8232">
        <v>0</v>
      </c>
      <c r="BA8232">
        <v>0</v>
      </c>
      <c r="BB8232">
        <v>0</v>
      </c>
      <c r="BC8232">
        <v>0</v>
      </c>
      <c r="BD8232">
        <v>0</v>
      </c>
      <c r="BE8232">
        <v>0</v>
      </c>
      <c r="BF8232">
        <v>0</v>
      </c>
      <c r="BG8232">
        <v>2.0031666666666701</v>
      </c>
      <c r="BI8232">
        <v>25</v>
      </c>
      <c r="BJ8232">
        <v>5</v>
      </c>
      <c r="BK8232">
        <v>3.5</v>
      </c>
      <c r="BL8232">
        <v>3</v>
      </c>
      <c r="BM8232">
        <v>3</v>
      </c>
      <c r="BN8232">
        <v>1.5</v>
      </c>
      <c r="BO8232">
        <v>5</v>
      </c>
      <c r="BP8232">
        <v>0.99801587301587302</v>
      </c>
      <c r="BQ8232">
        <v>0</v>
      </c>
      <c r="BR8232" s="1">
        <f>+VALUE(Table1[[#This Row],[''tbDimTime'''[datechar']]])</f>
        <v>43999</v>
      </c>
      <c r="BS8232" s="2">
        <f>+VALUE(Table1[[#This Row],[Interval]])</f>
        <v>0.27083333333333331</v>
      </c>
      <c r="BT8232" t="str">
        <f>+YEAR(Table1[[#This Row],[Date]])&amp;WEEKNUM(Table1[[#This Row],[Date]],2)</f>
        <v>202025</v>
      </c>
    </row>
    <row r="8233" spans="1:72" x14ac:dyDescent="0.25">
      <c r="A8233">
        <v>2020</v>
      </c>
      <c r="B8233" t="s">
        <v>367</v>
      </c>
      <c r="C8233" t="s">
        <v>384</v>
      </c>
      <c r="D8233" t="s">
        <v>75</v>
      </c>
      <c r="E8233">
        <v>19.030100000000001</v>
      </c>
      <c r="F8233">
        <v>1.4450791115128101</v>
      </c>
      <c r="G8233">
        <v>0.80899257391386903</v>
      </c>
      <c r="H8233">
        <v>27.5</v>
      </c>
      <c r="I8233">
        <v>15.3952095808383</v>
      </c>
      <c r="J8233">
        <v>27.5</v>
      </c>
      <c r="K8233">
        <v>6</v>
      </c>
      <c r="L8233">
        <v>1.4450791115128101</v>
      </c>
      <c r="M8233">
        <v>0.31528998796643198</v>
      </c>
      <c r="N8233">
        <v>0.15764499398321599</v>
      </c>
      <c r="O8233">
        <v>3</v>
      </c>
      <c r="P8233">
        <v>0.15764499398321599</v>
      </c>
      <c r="Q8233">
        <v>3</v>
      </c>
      <c r="R8233">
        <v>1</v>
      </c>
      <c r="S8233">
        <v>0.109090909090909</v>
      </c>
      <c r="T8233">
        <v>0.109090909090909</v>
      </c>
      <c r="V8233">
        <v>0.8</v>
      </c>
      <c r="W8233">
        <v>1</v>
      </c>
      <c r="Y8233">
        <v>3</v>
      </c>
      <c r="Z8233">
        <v>0</v>
      </c>
      <c r="AA8233">
        <v>0</v>
      </c>
      <c r="AB8233">
        <v>445.33333333333297</v>
      </c>
      <c r="AC8233">
        <v>479.49939999999998</v>
      </c>
      <c r="AD8233">
        <v>550</v>
      </c>
      <c r="AE8233">
        <v>391</v>
      </c>
      <c r="AF8233">
        <v>49.3333333333333</v>
      </c>
      <c r="AG8233">
        <v>0</v>
      </c>
      <c r="AH8233">
        <v>1321</v>
      </c>
      <c r="AI8233">
        <v>1173</v>
      </c>
      <c r="AJ8233">
        <v>148</v>
      </c>
      <c r="AK8233">
        <v>0</v>
      </c>
      <c r="AL8233">
        <v>0.19486581096849501</v>
      </c>
      <c r="AM8233">
        <v>0.19239631336405499</v>
      </c>
      <c r="AN8233">
        <v>0.98732718894009197</v>
      </c>
      <c r="AO8233">
        <v>0.98732718894009197</v>
      </c>
      <c r="AP8233">
        <v>0.168922811059908</v>
      </c>
      <c r="AQ8233">
        <v>2.1313364055299499E-2</v>
      </c>
      <c r="AR8233">
        <v>0</v>
      </c>
      <c r="AS8233">
        <v>0.79493087557603703</v>
      </c>
      <c r="AT8233">
        <v>0</v>
      </c>
      <c r="AU8233">
        <v>1.4976958525345601E-2</v>
      </c>
      <c r="AV8233">
        <v>5.0403225806451603E-3</v>
      </c>
      <c r="AW8233">
        <v>9.9366359447004594E-3</v>
      </c>
      <c r="AX8233">
        <v>0</v>
      </c>
      <c r="AY8233">
        <v>0</v>
      </c>
      <c r="AZ8233">
        <v>0</v>
      </c>
      <c r="BA8233">
        <v>0</v>
      </c>
      <c r="BB8233">
        <v>0</v>
      </c>
      <c r="BC8233">
        <v>0</v>
      </c>
      <c r="BD8233">
        <v>0</v>
      </c>
      <c r="BE8233">
        <v>0</v>
      </c>
      <c r="BF8233">
        <v>1.55529953917051</v>
      </c>
      <c r="BG8233">
        <v>3.8060200000000002</v>
      </c>
      <c r="BH8233">
        <v>4.5818181818181802</v>
      </c>
      <c r="BI8233">
        <v>6944</v>
      </c>
      <c r="BJ8233">
        <v>5520</v>
      </c>
      <c r="BK8233">
        <v>5.5</v>
      </c>
      <c r="BL8233">
        <v>5</v>
      </c>
      <c r="BM8233">
        <v>5</v>
      </c>
      <c r="BN8233">
        <v>4</v>
      </c>
      <c r="BO8233">
        <v>6840</v>
      </c>
      <c r="BP8233">
        <v>0.64929292929292903</v>
      </c>
      <c r="BQ8233">
        <v>0</v>
      </c>
      <c r="BR8233" s="1">
        <f>+VALUE(Table1[[#This Row],[''tbDimTime'''[datechar']]])</f>
        <v>43999</v>
      </c>
      <c r="BS8233" s="2">
        <f>+VALUE(Table1[[#This Row],[Interval]])</f>
        <v>0.29166666666666669</v>
      </c>
      <c r="BT8233" t="str">
        <f>+YEAR(Table1[[#This Row],[Date]])&amp;WEEKNUM(Table1[[#This Row],[Date]],2)</f>
        <v>202025</v>
      </c>
    </row>
    <row r="8234" spans="1:72" x14ac:dyDescent="0.25">
      <c r="A8234">
        <v>2020</v>
      </c>
      <c r="B8234" t="s">
        <v>367</v>
      </c>
      <c r="C8234" t="s">
        <v>384</v>
      </c>
      <c r="D8234" t="s">
        <v>76</v>
      </c>
      <c r="E8234">
        <v>28.0364</v>
      </c>
      <c r="F8234">
        <v>1.55155440784123</v>
      </c>
      <c r="G8234">
        <v>1.44806467703044</v>
      </c>
      <c r="H8234">
        <v>43.5</v>
      </c>
      <c r="I8234">
        <v>40.598520511096197</v>
      </c>
      <c r="J8234">
        <v>45.5</v>
      </c>
      <c r="K8234">
        <v>24.5</v>
      </c>
      <c r="L8234">
        <v>1.62289024268451</v>
      </c>
      <c r="M8234">
        <v>0.87386397683012096</v>
      </c>
      <c r="N8234">
        <v>0.17833958710818801</v>
      </c>
      <c r="O8234">
        <v>5</v>
      </c>
      <c r="P8234">
        <v>0.17833958710818801</v>
      </c>
      <c r="Q8234">
        <v>5</v>
      </c>
      <c r="R8234">
        <v>1</v>
      </c>
      <c r="S8234">
        <v>0.114942528735632</v>
      </c>
      <c r="T8234">
        <v>0.114942528735632</v>
      </c>
      <c r="V8234">
        <v>0.8</v>
      </c>
      <c r="W8234">
        <v>1</v>
      </c>
      <c r="Y8234">
        <v>5</v>
      </c>
      <c r="Z8234">
        <v>0</v>
      </c>
      <c r="AA8234">
        <v>0</v>
      </c>
      <c r="AB8234">
        <v>297.39999999999998</v>
      </c>
      <c r="AC8234">
        <v>561.24163493458502</v>
      </c>
      <c r="AD8234">
        <v>550</v>
      </c>
      <c r="AE8234">
        <v>271.2</v>
      </c>
      <c r="AF8234">
        <v>22.2</v>
      </c>
      <c r="AG8234">
        <v>0</v>
      </c>
      <c r="AH8234">
        <v>1467</v>
      </c>
      <c r="AI8234">
        <v>1356</v>
      </c>
      <c r="AJ8234">
        <v>111</v>
      </c>
      <c r="AK8234">
        <v>0</v>
      </c>
      <c r="AL8234">
        <v>0.12315719728341901</v>
      </c>
      <c r="AM8234">
        <v>0.121835313396149</v>
      </c>
      <c r="AN8234">
        <v>0.98926669397787803</v>
      </c>
      <c r="AO8234">
        <v>0.98926669397787803</v>
      </c>
      <c r="AP8234">
        <v>0.11110200737402701</v>
      </c>
      <c r="AQ8234">
        <v>9.0946333469889406E-3</v>
      </c>
      <c r="AR8234">
        <v>0</v>
      </c>
      <c r="AS8234">
        <v>0.86743138058172897</v>
      </c>
      <c r="AT8234">
        <v>5.2631578947368397E-2</v>
      </c>
      <c r="AU8234">
        <v>6.7185579680458796E-3</v>
      </c>
      <c r="AV8234">
        <v>1.9664072101597701E-3</v>
      </c>
      <c r="AW8234">
        <v>4.7521507578861099E-3</v>
      </c>
      <c r="AX8234">
        <v>0</v>
      </c>
      <c r="AY8234">
        <v>0</v>
      </c>
      <c r="AZ8234">
        <v>0</v>
      </c>
      <c r="BA8234">
        <v>0</v>
      </c>
      <c r="BB8234">
        <v>0</v>
      </c>
      <c r="BC8234">
        <v>0</v>
      </c>
      <c r="BD8234">
        <v>0</v>
      </c>
      <c r="BE8234">
        <v>0</v>
      </c>
      <c r="BF8234">
        <v>1.47480540761983</v>
      </c>
      <c r="BG8234">
        <v>2.8036400000000001</v>
      </c>
      <c r="BH8234">
        <v>4.5818181818181802</v>
      </c>
      <c r="BI8234">
        <v>12205</v>
      </c>
      <c r="BJ8234">
        <v>10587</v>
      </c>
      <c r="BK8234">
        <v>11</v>
      </c>
      <c r="BL8234">
        <v>10</v>
      </c>
      <c r="BM8234">
        <v>9.5</v>
      </c>
      <c r="BN8234">
        <v>7</v>
      </c>
      <c r="BO8234">
        <v>12123</v>
      </c>
      <c r="BP8234">
        <v>0.69179292929292902</v>
      </c>
      <c r="BQ8234">
        <v>0</v>
      </c>
      <c r="BR8234" s="1">
        <f>+VALUE(Table1[[#This Row],[''tbDimTime'''[datechar']]])</f>
        <v>43999</v>
      </c>
      <c r="BS8234" s="2">
        <f>+VALUE(Table1[[#This Row],[Interval]])</f>
        <v>0.3125</v>
      </c>
      <c r="BT8234" t="str">
        <f>+YEAR(Table1[[#This Row],[Date]])&amp;WEEKNUM(Table1[[#This Row],[Date]],2)</f>
        <v>202025</v>
      </c>
    </row>
    <row r="8235" spans="1:72" x14ac:dyDescent="0.25">
      <c r="A8235">
        <v>2020</v>
      </c>
      <c r="B8235" t="s">
        <v>367</v>
      </c>
      <c r="C8235" t="s">
        <v>384</v>
      </c>
      <c r="D8235" t="s">
        <v>77</v>
      </c>
      <c r="E8235">
        <v>64.082400000000007</v>
      </c>
      <c r="F8235">
        <v>1.35762705516647</v>
      </c>
      <c r="G8235">
        <v>0.58615090136666403</v>
      </c>
      <c r="H8235">
        <v>87</v>
      </c>
      <c r="I8235">
        <v>37.561956521739098</v>
      </c>
      <c r="J8235">
        <v>94</v>
      </c>
      <c r="K8235">
        <v>34</v>
      </c>
      <c r="L8235">
        <v>1.4668614159269899</v>
      </c>
      <c r="M8235">
        <v>0.53056689512252997</v>
      </c>
      <c r="N8235">
        <v>0.28088835624133901</v>
      </c>
      <c r="O8235">
        <v>18</v>
      </c>
      <c r="P8235">
        <v>0.28088835624133901</v>
      </c>
      <c r="Q8235">
        <v>18</v>
      </c>
      <c r="R8235">
        <v>1</v>
      </c>
      <c r="S8235">
        <v>0.20689655172413801</v>
      </c>
      <c r="T8235">
        <v>0.20689655172413801</v>
      </c>
      <c r="V8235">
        <v>0.8</v>
      </c>
      <c r="W8235">
        <v>0.83333333333333304</v>
      </c>
      <c r="Y8235">
        <v>15</v>
      </c>
      <c r="Z8235">
        <v>0</v>
      </c>
      <c r="AA8235">
        <v>0</v>
      </c>
      <c r="AB8235">
        <v>306.66666666666703</v>
      </c>
      <c r="AC8235">
        <v>424.26496461555701</v>
      </c>
      <c r="AD8235">
        <v>550</v>
      </c>
      <c r="AE8235">
        <v>276.66666666666703</v>
      </c>
      <c r="AF8235">
        <v>25.6666666666667</v>
      </c>
      <c r="AG8235">
        <v>0</v>
      </c>
      <c r="AH8235">
        <v>5442</v>
      </c>
      <c r="AI8235">
        <v>4980</v>
      </c>
      <c r="AJ8235">
        <v>462</v>
      </c>
      <c r="AK8235">
        <v>0</v>
      </c>
      <c r="AL8235">
        <v>0.479208264606303</v>
      </c>
      <c r="AM8235">
        <v>0.33946251768033903</v>
      </c>
      <c r="AN8235">
        <v>0.70838201832605596</v>
      </c>
      <c r="AO8235">
        <v>0.70838201832605596</v>
      </c>
      <c r="AP8235">
        <v>0.30625422790726298</v>
      </c>
      <c r="AQ8235">
        <v>2.8411536805854499E-2</v>
      </c>
      <c r="AR8235">
        <v>0</v>
      </c>
      <c r="AS8235">
        <v>0.36891950064571699</v>
      </c>
      <c r="AT8235">
        <v>7.69230769230769E-2</v>
      </c>
      <c r="AU8235">
        <v>3.84355205706906E-2</v>
      </c>
      <c r="AV8235">
        <v>5.2272307976139196E-3</v>
      </c>
      <c r="AW8235">
        <v>1.15614045876637E-2</v>
      </c>
      <c r="AX8235">
        <v>0</v>
      </c>
      <c r="AY8235">
        <v>0</v>
      </c>
      <c r="AZ8235">
        <v>0</v>
      </c>
      <c r="BA8235">
        <v>2.1646885185412999E-2</v>
      </c>
      <c r="BB8235">
        <v>0</v>
      </c>
      <c r="BC8235">
        <v>0</v>
      </c>
      <c r="BD8235">
        <v>0</v>
      </c>
      <c r="BE8235">
        <v>0</v>
      </c>
      <c r="BF8235">
        <v>3.9849947727692001</v>
      </c>
      <c r="BG8235">
        <v>4.5773142857142899</v>
      </c>
      <c r="BH8235">
        <v>4.5818181818181802</v>
      </c>
      <c r="BI8235">
        <v>16261</v>
      </c>
      <c r="BJ8235">
        <v>5999</v>
      </c>
      <c r="BK8235">
        <v>16</v>
      </c>
      <c r="BL8235">
        <v>14</v>
      </c>
      <c r="BM8235">
        <v>13</v>
      </c>
      <c r="BN8235">
        <v>11</v>
      </c>
      <c r="BO8235">
        <v>15636</v>
      </c>
      <c r="BP8235">
        <v>0.717690972222222</v>
      </c>
      <c r="BQ8235">
        <v>0</v>
      </c>
      <c r="BR8235" s="1">
        <f>+VALUE(Table1[[#This Row],[''tbDimTime'''[datechar']]])</f>
        <v>43999</v>
      </c>
      <c r="BS8235" s="2">
        <f>+VALUE(Table1[[#This Row],[Interval]])</f>
        <v>0.33333333333333331</v>
      </c>
      <c r="BT8235" t="str">
        <f>+YEAR(Table1[[#This Row],[Date]])&amp;WEEKNUM(Table1[[#This Row],[Date]],2)</f>
        <v>202025</v>
      </c>
    </row>
    <row r="8236" spans="1:72" x14ac:dyDescent="0.25">
      <c r="A8236">
        <v>2020</v>
      </c>
      <c r="B8236" t="s">
        <v>367</v>
      </c>
      <c r="C8236" t="s">
        <v>384</v>
      </c>
      <c r="D8236" t="s">
        <v>78</v>
      </c>
      <c r="E8236">
        <v>81.088700000000003</v>
      </c>
      <c r="F8236">
        <v>1.1592244048800899</v>
      </c>
      <c r="G8236">
        <v>0.88682335556815395</v>
      </c>
      <c r="H8236">
        <v>94</v>
      </c>
      <c r="I8236">
        <v>71.911353032659406</v>
      </c>
      <c r="J8236">
        <v>114</v>
      </c>
      <c r="K8236">
        <v>48.5</v>
      </c>
      <c r="L8236">
        <v>1.40586789528011</v>
      </c>
      <c r="M8236">
        <v>0.59811046422004499</v>
      </c>
      <c r="N8236">
        <v>0.517951329840039</v>
      </c>
      <c r="O8236">
        <v>42</v>
      </c>
      <c r="P8236">
        <v>0.517951329840039</v>
      </c>
      <c r="Q8236">
        <v>42</v>
      </c>
      <c r="R8236">
        <v>1</v>
      </c>
      <c r="S8236">
        <v>0.44680851063829802</v>
      </c>
      <c r="T8236">
        <v>0.44680851063829802</v>
      </c>
      <c r="V8236">
        <v>0.8</v>
      </c>
      <c r="W8236">
        <v>0.90476190476190499</v>
      </c>
      <c r="Y8236">
        <v>38</v>
      </c>
      <c r="Z8236">
        <v>0</v>
      </c>
      <c r="AA8236">
        <v>0</v>
      </c>
      <c r="AB8236">
        <v>428.66666666666703</v>
      </c>
      <c r="AC8236">
        <v>424.33639324776402</v>
      </c>
      <c r="AD8236">
        <v>550</v>
      </c>
      <c r="AE8236">
        <v>319.61904761904799</v>
      </c>
      <c r="AF8236">
        <v>105.380952380952</v>
      </c>
      <c r="AG8236">
        <v>0</v>
      </c>
      <c r="AH8236">
        <v>17850</v>
      </c>
      <c r="AI8236">
        <v>13424</v>
      </c>
      <c r="AJ8236">
        <v>4426</v>
      </c>
      <c r="AK8236">
        <v>0</v>
      </c>
      <c r="AL8236">
        <v>0.58405242327905005</v>
      </c>
      <c r="AM8236">
        <v>0.53850985553195896</v>
      </c>
      <c r="AN8236">
        <v>0.92202315077916996</v>
      </c>
      <c r="AO8236">
        <v>0.92202315077916996</v>
      </c>
      <c r="AP8236">
        <v>0.40151945682409601</v>
      </c>
      <c r="AQ8236">
        <v>0.13238417132773</v>
      </c>
      <c r="AR8236">
        <v>0</v>
      </c>
      <c r="AS8236">
        <v>0.38351329524721101</v>
      </c>
      <c r="AT8236">
        <v>0.17857142857142899</v>
      </c>
      <c r="AU8236">
        <v>0.112762839111058</v>
      </c>
      <c r="AV8236">
        <v>1.6959291717763898E-2</v>
      </c>
      <c r="AW8236">
        <v>7.4447402267221005E-2</v>
      </c>
      <c r="AX8236">
        <v>0</v>
      </c>
      <c r="AY8236">
        <v>0</v>
      </c>
      <c r="AZ8236">
        <v>2.99105674034636E-5</v>
      </c>
      <c r="BA8236">
        <v>1.33700236293482E-2</v>
      </c>
      <c r="BB8236">
        <v>0</v>
      </c>
      <c r="BC8236">
        <v>0</v>
      </c>
      <c r="BD8236">
        <v>7.95621092932133E-3</v>
      </c>
      <c r="BE8236">
        <v>0</v>
      </c>
      <c r="BF8236">
        <v>4.5224777914037002</v>
      </c>
      <c r="BG8236">
        <v>4.9144666666666703</v>
      </c>
      <c r="BH8236">
        <v>4.5818181818181802</v>
      </c>
      <c r="BI8236">
        <v>33433</v>
      </c>
      <c r="BJ8236">
        <v>12822</v>
      </c>
      <c r="BK8236">
        <v>19</v>
      </c>
      <c r="BL8236">
        <v>16.5</v>
      </c>
      <c r="BM8236">
        <v>14</v>
      </c>
      <c r="BN8236">
        <v>13</v>
      </c>
      <c r="BO8236">
        <v>29663</v>
      </c>
      <c r="BP8236">
        <v>0.51121345029239795</v>
      </c>
      <c r="BQ8236">
        <v>0</v>
      </c>
      <c r="BR8236" s="1">
        <f>+VALUE(Table1[[#This Row],[''tbDimTime'''[datechar']]])</f>
        <v>43999</v>
      </c>
      <c r="BS8236" s="2">
        <f>+VALUE(Table1[[#This Row],[Interval]])</f>
        <v>0.35416666666666669</v>
      </c>
      <c r="BT8236" t="str">
        <f>+YEAR(Table1[[#This Row],[Date]])&amp;WEEKNUM(Table1[[#This Row],[Date]],2)</f>
        <v>202025</v>
      </c>
    </row>
    <row r="8237" spans="1:72" x14ac:dyDescent="0.25">
      <c r="A8237">
        <v>2020</v>
      </c>
      <c r="B8237" t="s">
        <v>367</v>
      </c>
      <c r="C8237" t="s">
        <v>384</v>
      </c>
      <c r="D8237" t="s">
        <v>79</v>
      </c>
      <c r="E8237">
        <v>105.12350000000001</v>
      </c>
      <c r="F8237">
        <v>1.6456834104648299</v>
      </c>
      <c r="G8237">
        <v>1.24997149959245</v>
      </c>
      <c r="H8237">
        <v>173</v>
      </c>
      <c r="I8237">
        <v>131.401378937407</v>
      </c>
      <c r="J8237">
        <v>199</v>
      </c>
      <c r="K8237">
        <v>103</v>
      </c>
      <c r="L8237">
        <v>1.89301155307805</v>
      </c>
      <c r="M8237">
        <v>0.97979994958310901</v>
      </c>
      <c r="N8237">
        <v>0.72295918610015797</v>
      </c>
      <c r="O8237">
        <v>76</v>
      </c>
      <c r="P8237">
        <v>0.68490870262120296</v>
      </c>
      <c r="Q8237">
        <v>72</v>
      </c>
      <c r="R8237">
        <v>0.94736842105263197</v>
      </c>
      <c r="S8237">
        <v>0.41618497109826602</v>
      </c>
      <c r="T8237">
        <v>0.439306358381503</v>
      </c>
      <c r="V8237">
        <v>0.8</v>
      </c>
      <c r="W8237">
        <v>0.94736842105263197</v>
      </c>
      <c r="Y8237">
        <v>72</v>
      </c>
      <c r="Z8237">
        <v>5.2631578947368397E-2</v>
      </c>
      <c r="AA8237">
        <v>4</v>
      </c>
      <c r="AB8237">
        <v>308.20833333333297</v>
      </c>
      <c r="AC8237">
        <v>462.74142792191998</v>
      </c>
      <c r="AD8237">
        <v>550</v>
      </c>
      <c r="AE8237">
        <v>269.180555555556</v>
      </c>
      <c r="AF8237">
        <v>35.3472222222222</v>
      </c>
      <c r="AG8237">
        <v>0</v>
      </c>
      <c r="AH8237">
        <v>21926</v>
      </c>
      <c r="AI8237">
        <v>19381</v>
      </c>
      <c r="AJ8237">
        <v>2545</v>
      </c>
      <c r="AK8237">
        <v>0</v>
      </c>
      <c r="AL8237">
        <v>0.54793945529519295</v>
      </c>
      <c r="AM8237">
        <v>0.44774222186352403</v>
      </c>
      <c r="AN8237">
        <v>0.81713813001896596</v>
      </c>
      <c r="AO8237">
        <v>0.81713813001896596</v>
      </c>
      <c r="AP8237">
        <v>0.391045559097696</v>
      </c>
      <c r="AQ8237">
        <v>5.1349824462289702E-2</v>
      </c>
      <c r="AR8237">
        <v>0</v>
      </c>
      <c r="AS8237">
        <v>0.36939590815544199</v>
      </c>
      <c r="AT8237">
        <v>0.13725490196078399</v>
      </c>
      <c r="AU8237">
        <v>0.12323957870949501</v>
      </c>
      <c r="AV8237">
        <v>9.4628949598482698E-3</v>
      </c>
      <c r="AW8237">
        <v>8.6558250272386103E-2</v>
      </c>
      <c r="AX8237">
        <v>0</v>
      </c>
      <c r="AY8237">
        <v>0</v>
      </c>
      <c r="AZ8237">
        <v>0</v>
      </c>
      <c r="BA8237">
        <v>2.1447883459101699E-2</v>
      </c>
      <c r="BB8237">
        <v>0</v>
      </c>
      <c r="BC8237">
        <v>2.01767483152415E-5</v>
      </c>
      <c r="BD8237">
        <v>5.75037326984383E-3</v>
      </c>
      <c r="BE8237">
        <v>0</v>
      </c>
      <c r="BF8237">
        <v>5.2298131633105998</v>
      </c>
      <c r="BG8237">
        <v>3.6249482758620699</v>
      </c>
      <c r="BH8237">
        <v>4.5818181818181802</v>
      </c>
      <c r="BI8237">
        <v>49562</v>
      </c>
      <c r="BJ8237">
        <v>18308</v>
      </c>
      <c r="BK8237">
        <v>33.5</v>
      </c>
      <c r="BL8237">
        <v>29</v>
      </c>
      <c r="BM8237">
        <v>25.5</v>
      </c>
      <c r="BN8237">
        <v>17</v>
      </c>
      <c r="BO8237">
        <v>43454</v>
      </c>
      <c r="BP8237">
        <v>0.58903814262023202</v>
      </c>
      <c r="BQ8237">
        <v>0</v>
      </c>
      <c r="BR8237" s="1">
        <f>+VALUE(Table1[[#This Row],[''tbDimTime'''[datechar']]])</f>
        <v>43999</v>
      </c>
      <c r="BS8237" s="2">
        <f>+VALUE(Table1[[#This Row],[Interval]])</f>
        <v>0.375</v>
      </c>
      <c r="BT8237" t="str">
        <f>+YEAR(Table1[[#This Row],[Date]])&amp;WEEKNUM(Table1[[#This Row],[Date]],2)</f>
        <v>202025</v>
      </c>
    </row>
    <row r="8238" spans="1:72" x14ac:dyDescent="0.25">
      <c r="A8238">
        <v>2020</v>
      </c>
      <c r="B8238" t="s">
        <v>367</v>
      </c>
      <c r="C8238" t="s">
        <v>384</v>
      </c>
      <c r="D8238" t="s">
        <v>80</v>
      </c>
      <c r="E8238">
        <v>117.1362</v>
      </c>
      <c r="F8238">
        <v>1.7842477389568701</v>
      </c>
      <c r="G8238">
        <v>0.91707387388769301</v>
      </c>
      <c r="H8238">
        <v>209</v>
      </c>
      <c r="I8238">
        <v>107.42254870648399</v>
      </c>
      <c r="J8238">
        <v>241</v>
      </c>
      <c r="K8238">
        <v>87</v>
      </c>
      <c r="L8238">
        <v>2.05743399563926</v>
      </c>
      <c r="M8238">
        <v>0.74272513535525297</v>
      </c>
      <c r="N8238">
        <v>0.68296564170597995</v>
      </c>
      <c r="O8238">
        <v>80</v>
      </c>
      <c r="P8238">
        <v>0.68296564170597995</v>
      </c>
      <c r="Q8238">
        <v>80</v>
      </c>
      <c r="R8238">
        <v>1</v>
      </c>
      <c r="S8238">
        <v>0.38277511961722499</v>
      </c>
      <c r="T8238">
        <v>0.38277511961722499</v>
      </c>
      <c r="V8238">
        <v>0.8</v>
      </c>
      <c r="W8238">
        <v>0.85</v>
      </c>
      <c r="Y8238">
        <v>68</v>
      </c>
      <c r="Z8238">
        <v>0</v>
      </c>
      <c r="AA8238">
        <v>0</v>
      </c>
      <c r="AB8238">
        <v>469.65</v>
      </c>
      <c r="AC8238">
        <v>429.66801948347302</v>
      </c>
      <c r="AD8238">
        <v>550</v>
      </c>
      <c r="AE8238">
        <v>397.3125</v>
      </c>
      <c r="AF8238">
        <v>68.724999999999994</v>
      </c>
      <c r="AG8238">
        <v>0</v>
      </c>
      <c r="AH8238">
        <v>37283</v>
      </c>
      <c r="AI8238">
        <v>31785</v>
      </c>
      <c r="AJ8238">
        <v>5498</v>
      </c>
      <c r="AK8238">
        <v>0</v>
      </c>
      <c r="AL8238">
        <v>0.74472260212879804</v>
      </c>
      <c r="AM8238">
        <v>0.58728273102413397</v>
      </c>
      <c r="AN8238">
        <v>0.78859259722395902</v>
      </c>
      <c r="AO8238">
        <v>0.78859259722395902</v>
      </c>
      <c r="AP8238">
        <v>0.496826935100663</v>
      </c>
      <c r="AQ8238">
        <v>8.5938476928848304E-2</v>
      </c>
      <c r="AR8238">
        <v>0</v>
      </c>
      <c r="AS8238">
        <v>0.20130986619982499</v>
      </c>
      <c r="AT8238">
        <v>0.14285714285714299</v>
      </c>
      <c r="AU8238">
        <v>0.14860260097536601</v>
      </c>
      <c r="AV8238">
        <v>3.4653620107540299E-2</v>
      </c>
      <c r="AW8238">
        <v>7.7810428910841598E-2</v>
      </c>
      <c r="AX8238">
        <v>0</v>
      </c>
      <c r="AY8238">
        <v>2.7307115168188099E-2</v>
      </c>
      <c r="AZ8238">
        <v>0</v>
      </c>
      <c r="BA8238">
        <v>7.7529073402526003E-3</v>
      </c>
      <c r="BB8238">
        <v>0</v>
      </c>
      <c r="BC8238">
        <v>0</v>
      </c>
      <c r="BD8238">
        <v>1.0785294485431999E-3</v>
      </c>
      <c r="BE8238">
        <v>0</v>
      </c>
      <c r="BF8238">
        <v>4.5016881330498899</v>
      </c>
      <c r="BG8238">
        <v>3.6605062500000001</v>
      </c>
      <c r="BH8238">
        <v>4.5818181818181802</v>
      </c>
      <c r="BI8238">
        <v>63976</v>
      </c>
      <c r="BJ8238">
        <v>12879</v>
      </c>
      <c r="BK8238">
        <v>36.5</v>
      </c>
      <c r="BL8238">
        <v>32</v>
      </c>
      <c r="BM8238">
        <v>28</v>
      </c>
      <c r="BN8238">
        <v>18</v>
      </c>
      <c r="BO8238">
        <v>54469</v>
      </c>
      <c r="BP8238">
        <v>0.513120243531202</v>
      </c>
      <c r="BQ8238">
        <v>0</v>
      </c>
      <c r="BR8238" s="1">
        <f>+VALUE(Table1[[#This Row],[''tbDimTime'''[datechar']]])</f>
        <v>43999</v>
      </c>
      <c r="BS8238" s="2">
        <f>+VALUE(Table1[[#This Row],[Interval]])</f>
        <v>0.39583333333333331</v>
      </c>
      <c r="BT8238" t="str">
        <f>+YEAR(Table1[[#This Row],[Date]])&amp;WEEKNUM(Table1[[#This Row],[Date]],2)</f>
        <v>202025</v>
      </c>
    </row>
    <row r="8239" spans="1:72" x14ac:dyDescent="0.25">
      <c r="A8239">
        <v>2020</v>
      </c>
      <c r="B8239" t="s">
        <v>367</v>
      </c>
      <c r="C8239" t="s">
        <v>384</v>
      </c>
      <c r="D8239" t="s">
        <v>81</v>
      </c>
      <c r="E8239">
        <v>139.1679</v>
      </c>
      <c r="F8239">
        <v>1.48741196784603</v>
      </c>
      <c r="G8239">
        <v>1.4017067240974601</v>
      </c>
      <c r="H8239">
        <v>207</v>
      </c>
      <c r="I8239">
        <v>195.07258120852299</v>
      </c>
      <c r="J8239">
        <v>242.5</v>
      </c>
      <c r="K8239">
        <v>159</v>
      </c>
      <c r="L8239">
        <v>1.7424995275491</v>
      </c>
      <c r="M8239">
        <v>1.1425048448672399</v>
      </c>
      <c r="N8239">
        <v>0.63951529052317402</v>
      </c>
      <c r="O8239">
        <v>89</v>
      </c>
      <c r="P8239">
        <v>0.63951529052317402</v>
      </c>
      <c r="Q8239">
        <v>89</v>
      </c>
      <c r="R8239">
        <v>1</v>
      </c>
      <c r="S8239">
        <v>0.42995169082125601</v>
      </c>
      <c r="T8239">
        <v>0.42995169082125601</v>
      </c>
      <c r="V8239">
        <v>0.8</v>
      </c>
      <c r="W8239">
        <v>0.95505617977528101</v>
      </c>
      <c r="Y8239">
        <v>85</v>
      </c>
      <c r="Z8239">
        <v>0</v>
      </c>
      <c r="AA8239">
        <v>0</v>
      </c>
      <c r="AB8239">
        <v>482.52808988764002</v>
      </c>
      <c r="AC8239">
        <v>433.92224820335701</v>
      </c>
      <c r="AD8239">
        <v>550</v>
      </c>
      <c r="AE8239">
        <v>371.56179775280901</v>
      </c>
      <c r="AF8239">
        <v>107.393258426966</v>
      </c>
      <c r="AG8239">
        <v>0</v>
      </c>
      <c r="AH8239">
        <v>42627</v>
      </c>
      <c r="AI8239">
        <v>33069</v>
      </c>
      <c r="AJ8239">
        <v>9558</v>
      </c>
      <c r="AK8239">
        <v>0</v>
      </c>
      <c r="AL8239">
        <v>0.456240438551759</v>
      </c>
      <c r="AM8239">
        <v>0.40337578899909798</v>
      </c>
      <c r="AN8239">
        <v>0.88412984670874695</v>
      </c>
      <c r="AO8239">
        <v>0.88412984670874695</v>
      </c>
      <c r="AP8239">
        <v>0.31061203787195701</v>
      </c>
      <c r="AQ8239">
        <v>8.9776825969341806E-2</v>
      </c>
      <c r="AR8239">
        <v>0</v>
      </c>
      <c r="AS8239">
        <v>0.48075405770964802</v>
      </c>
      <c r="AT8239">
        <v>0.157894736842105</v>
      </c>
      <c r="AU8239">
        <v>0.14223587315900199</v>
      </c>
      <c r="AV8239">
        <v>1.23515930267508E-2</v>
      </c>
      <c r="AW8239">
        <v>7.4006236850015006E-2</v>
      </c>
      <c r="AX8239">
        <v>1.87856928163511E-5</v>
      </c>
      <c r="AY8239">
        <v>1.6907123534716E-2</v>
      </c>
      <c r="AZ8239">
        <v>3.44717463180042E-3</v>
      </c>
      <c r="BA8239">
        <v>2.6844755034565699E-2</v>
      </c>
      <c r="BB8239">
        <v>3.2968890892696098E-3</v>
      </c>
      <c r="BC8239">
        <v>9.3928464081755297E-6</v>
      </c>
      <c r="BD8239">
        <v>5.3727081454764099E-3</v>
      </c>
      <c r="BE8239">
        <v>0</v>
      </c>
      <c r="BF8239">
        <v>3.00946798917944</v>
      </c>
      <c r="BG8239">
        <v>4.2172090909090896</v>
      </c>
      <c r="BH8239">
        <v>4.5818181818181802</v>
      </c>
      <c r="BI8239">
        <v>106464</v>
      </c>
      <c r="BJ8239">
        <v>51183</v>
      </c>
      <c r="BK8239">
        <v>37.5</v>
      </c>
      <c r="BL8239">
        <v>33</v>
      </c>
      <c r="BM8239">
        <v>28.5</v>
      </c>
      <c r="BN8239">
        <v>21</v>
      </c>
      <c r="BO8239">
        <v>91321</v>
      </c>
      <c r="BP8239">
        <v>0.211377777777778</v>
      </c>
      <c r="BQ8239">
        <v>0</v>
      </c>
      <c r="BR8239" s="1">
        <f>+VALUE(Table1[[#This Row],[''tbDimTime'''[datechar']]])</f>
        <v>43999</v>
      </c>
      <c r="BS8239" s="2">
        <f>+VALUE(Table1[[#This Row],[Interval]])</f>
        <v>0.41666666666666669</v>
      </c>
      <c r="BT8239" t="str">
        <f>+YEAR(Table1[[#This Row],[Date]])&amp;WEEKNUM(Table1[[#This Row],[Date]],2)</f>
        <v>202025</v>
      </c>
    </row>
    <row r="8240" spans="1:72" x14ac:dyDescent="0.25">
      <c r="A8240">
        <v>2020</v>
      </c>
      <c r="B8240" t="s">
        <v>367</v>
      </c>
      <c r="C8240" t="s">
        <v>384</v>
      </c>
      <c r="D8240" t="s">
        <v>82</v>
      </c>
      <c r="E8240">
        <v>142.16630000000001</v>
      </c>
      <c r="F8240">
        <v>1.3470140251241001</v>
      </c>
      <c r="G8240">
        <v>1.7664638555888099</v>
      </c>
      <c r="H8240">
        <v>191.5</v>
      </c>
      <c r="I8240">
        <v>251.13163043279499</v>
      </c>
      <c r="J8240">
        <v>228</v>
      </c>
      <c r="K8240">
        <v>220.5</v>
      </c>
      <c r="L8240">
        <v>1.60375560171433</v>
      </c>
      <c r="M8240">
        <v>1.55100048323689</v>
      </c>
      <c r="N8240">
        <v>0.95662614839100402</v>
      </c>
      <c r="O8240">
        <v>136</v>
      </c>
      <c r="P8240">
        <v>0.95662614839100402</v>
      </c>
      <c r="Q8240">
        <v>136</v>
      </c>
      <c r="R8240">
        <v>1</v>
      </c>
      <c r="S8240">
        <v>0.71018276762402099</v>
      </c>
      <c r="T8240">
        <v>0.71018276762402099</v>
      </c>
      <c r="V8240">
        <v>0.8</v>
      </c>
      <c r="W8240">
        <v>1</v>
      </c>
      <c r="Y8240">
        <v>136</v>
      </c>
      <c r="Z8240">
        <v>0</v>
      </c>
      <c r="AA8240">
        <v>0</v>
      </c>
      <c r="AB8240">
        <v>402.13970588235298</v>
      </c>
      <c r="AC8240">
        <v>469.04706558059098</v>
      </c>
      <c r="AD8240">
        <v>550</v>
      </c>
      <c r="AE8240">
        <v>325.25735294117601</v>
      </c>
      <c r="AF8240">
        <v>73.198529411764696</v>
      </c>
      <c r="AG8240">
        <v>0</v>
      </c>
      <c r="AH8240">
        <v>54190</v>
      </c>
      <c r="AI8240">
        <v>44235</v>
      </c>
      <c r="AJ8240">
        <v>9955</v>
      </c>
      <c r="AK8240">
        <v>0</v>
      </c>
      <c r="AL8240">
        <v>0.54154866818496905</v>
      </c>
      <c r="AM8240">
        <v>0.46219829626123998</v>
      </c>
      <c r="AN8240">
        <v>0.85347508620106804</v>
      </c>
      <c r="AO8240">
        <v>0.85347508620106804</v>
      </c>
      <c r="AP8240">
        <v>0.37383375025353299</v>
      </c>
      <c r="AQ8240">
        <v>8.4130552362923397E-2</v>
      </c>
      <c r="AR8240">
        <v>0</v>
      </c>
      <c r="AS8240">
        <v>0.39127678993982801</v>
      </c>
      <c r="AT8240">
        <v>0.175438596491228</v>
      </c>
      <c r="AU8240">
        <v>0.13247075924548701</v>
      </c>
      <c r="AV8240">
        <v>1.1189236697991999E-2</v>
      </c>
      <c r="AW8240">
        <v>6.1946453924683897E-2</v>
      </c>
      <c r="AX8240">
        <v>2.5353255357987999E-5</v>
      </c>
      <c r="AY8240">
        <v>1.52119532147928E-2</v>
      </c>
      <c r="AZ8240">
        <v>2.2057332161449501E-3</v>
      </c>
      <c r="BA8240">
        <v>3.4032519775539199E-2</v>
      </c>
      <c r="BB8240">
        <v>1.9437495774457399E-3</v>
      </c>
      <c r="BC8240">
        <v>2.5353255357987999E-5</v>
      </c>
      <c r="BD8240">
        <v>2.9747819620039198E-3</v>
      </c>
      <c r="BE8240">
        <v>2.9409776215266002E-3</v>
      </c>
      <c r="BF8240">
        <v>4.1376512744236402</v>
      </c>
      <c r="BG8240">
        <v>4.2437701492537299</v>
      </c>
      <c r="BH8240">
        <v>4.5818181818181802</v>
      </c>
      <c r="BI8240">
        <v>118328</v>
      </c>
      <c r="BJ8240">
        <v>46299</v>
      </c>
      <c r="BK8240">
        <v>38</v>
      </c>
      <c r="BL8240">
        <v>33.5</v>
      </c>
      <c r="BM8240">
        <v>28.5</v>
      </c>
      <c r="BN8240">
        <v>22.5</v>
      </c>
      <c r="BO8240">
        <v>102653</v>
      </c>
      <c r="BP8240">
        <v>0.135029239766082</v>
      </c>
      <c r="BQ8240">
        <v>0</v>
      </c>
      <c r="BR8240" s="1">
        <f>+VALUE(Table1[[#This Row],[''tbDimTime'''[datechar']]])</f>
        <v>43999</v>
      </c>
      <c r="BS8240" s="2">
        <f>+VALUE(Table1[[#This Row],[Interval]])</f>
        <v>0.4375</v>
      </c>
      <c r="BT8240" t="str">
        <f>+YEAR(Table1[[#This Row],[Date]])&amp;WEEKNUM(Table1[[#This Row],[Date]],2)</f>
        <v>202025</v>
      </c>
    </row>
    <row r="8241" spans="1:72" x14ac:dyDescent="0.25">
      <c r="A8241">
        <v>2020</v>
      </c>
      <c r="B8241" t="s">
        <v>367</v>
      </c>
      <c r="C8241" t="s">
        <v>384</v>
      </c>
      <c r="D8241" t="s">
        <v>83</v>
      </c>
      <c r="E8241">
        <v>135.16470000000001</v>
      </c>
      <c r="F8241">
        <v>1.14674911422879</v>
      </c>
      <c r="G8241">
        <v>1.77284219222999</v>
      </c>
      <c r="H8241">
        <v>155</v>
      </c>
      <c r="I8241">
        <v>239.625683060109</v>
      </c>
      <c r="J8241">
        <v>191.5</v>
      </c>
      <c r="K8241">
        <v>203.5</v>
      </c>
      <c r="L8241">
        <v>1.4167900346762099</v>
      </c>
      <c r="M8241">
        <v>1.50557061126167</v>
      </c>
      <c r="N8241">
        <v>1.0061798679684899</v>
      </c>
      <c r="O8241">
        <v>136</v>
      </c>
      <c r="P8241">
        <v>1.0061798679684899</v>
      </c>
      <c r="Q8241">
        <v>136</v>
      </c>
      <c r="R8241">
        <v>1</v>
      </c>
      <c r="S8241">
        <v>0.87741935483871003</v>
      </c>
      <c r="T8241">
        <v>0.87741935483871003</v>
      </c>
      <c r="V8241">
        <v>0.8</v>
      </c>
      <c r="W8241">
        <v>1</v>
      </c>
      <c r="Y8241">
        <v>136</v>
      </c>
      <c r="Z8241">
        <v>0</v>
      </c>
      <c r="AA8241">
        <v>0</v>
      </c>
      <c r="AB8241">
        <v>430.58823529411802</v>
      </c>
      <c r="AC8241">
        <v>468.78913951823199</v>
      </c>
      <c r="AD8241">
        <v>550</v>
      </c>
      <c r="AE8241">
        <v>350.34558823529397</v>
      </c>
      <c r="AF8241">
        <v>76.75</v>
      </c>
      <c r="AG8241">
        <v>0</v>
      </c>
      <c r="AH8241">
        <v>58085</v>
      </c>
      <c r="AI8241">
        <v>47647</v>
      </c>
      <c r="AJ8241">
        <v>10438</v>
      </c>
      <c r="AK8241">
        <v>0</v>
      </c>
      <c r="AL8241">
        <v>0.56755185113394102</v>
      </c>
      <c r="AM8241">
        <v>0.49576281948171802</v>
      </c>
      <c r="AN8241">
        <v>0.87351106069200202</v>
      </c>
      <c r="AO8241">
        <v>0.87351106069200202</v>
      </c>
      <c r="AP8241">
        <v>0.40337450580337098</v>
      </c>
      <c r="AQ8241">
        <v>8.8367013486171E-2</v>
      </c>
      <c r="AR8241">
        <v>0</v>
      </c>
      <c r="AS8241">
        <v>0.377748241210284</v>
      </c>
      <c r="AT8241">
        <v>0.21276595744680901</v>
      </c>
      <c r="AU8241">
        <v>0.13241506590699401</v>
      </c>
      <c r="AV8241">
        <v>1.53571337865409E-2</v>
      </c>
      <c r="AW8241">
        <v>4.7646057855927397E-2</v>
      </c>
      <c r="AX8241">
        <v>2.20028614725578E-2</v>
      </c>
      <c r="AY8241">
        <v>1.52640089399853E-2</v>
      </c>
      <c r="AZ8241">
        <v>1.5475656318520801E-2</v>
      </c>
      <c r="BA8241">
        <v>3.5057271780631699E-2</v>
      </c>
      <c r="BB8241">
        <v>5.0795370848536698E-5</v>
      </c>
      <c r="BC8241">
        <v>3.38635805656911E-5</v>
      </c>
      <c r="BD8241">
        <v>3.52181237883188E-3</v>
      </c>
      <c r="BE8241">
        <v>8.4658951414227802E-6</v>
      </c>
      <c r="BF8241">
        <v>4.1449022612405901</v>
      </c>
      <c r="BG8241">
        <v>4.7426210526315797</v>
      </c>
      <c r="BH8241">
        <v>4.5818181818181802</v>
      </c>
      <c r="BI8241">
        <v>118121</v>
      </c>
      <c r="BJ8241">
        <v>44620</v>
      </c>
      <c r="BK8241">
        <v>36.5</v>
      </c>
      <c r="BL8241">
        <v>28.5</v>
      </c>
      <c r="BM8241">
        <v>23.5</v>
      </c>
      <c r="BN8241">
        <v>21.5</v>
      </c>
      <c r="BO8241">
        <v>102480</v>
      </c>
      <c r="BP8241">
        <v>0.10105783866057801</v>
      </c>
      <c r="BQ8241">
        <v>0</v>
      </c>
      <c r="BR8241" s="1">
        <f>+VALUE(Table1[[#This Row],[''tbDimTime'''[datechar']]])</f>
        <v>43999</v>
      </c>
      <c r="BS8241" s="2">
        <f>+VALUE(Table1[[#This Row],[Interval]])</f>
        <v>0.45833333333333331</v>
      </c>
      <c r="BT8241" t="str">
        <f>+YEAR(Table1[[#This Row],[Date]])&amp;WEEKNUM(Table1[[#This Row],[Date]],2)</f>
        <v>202025</v>
      </c>
    </row>
    <row r="8242" spans="1:72" x14ac:dyDescent="0.25">
      <c r="A8242">
        <v>2020</v>
      </c>
      <c r="B8242" t="s">
        <v>367</v>
      </c>
      <c r="C8242" t="s">
        <v>384</v>
      </c>
      <c r="D8242" t="s">
        <v>84</v>
      </c>
      <c r="E8242">
        <v>145.17580000000001</v>
      </c>
      <c r="F8242">
        <v>1.3500872734987499</v>
      </c>
      <c r="G8242">
        <v>1.5855770714777999</v>
      </c>
      <c r="H8242">
        <v>196</v>
      </c>
      <c r="I8242">
        <v>230.18741981344701</v>
      </c>
      <c r="J8242">
        <v>240</v>
      </c>
      <c r="K8242">
        <v>193</v>
      </c>
      <c r="L8242">
        <v>1.65316808999847</v>
      </c>
      <c r="M8242">
        <v>1.3294226723737701</v>
      </c>
      <c r="N8242">
        <v>0.86791324724919705</v>
      </c>
      <c r="O8242">
        <v>126</v>
      </c>
      <c r="P8242">
        <v>0.861025046874204</v>
      </c>
      <c r="Q8242">
        <v>125</v>
      </c>
      <c r="R8242">
        <v>0.99206349206349198</v>
      </c>
      <c r="S8242">
        <v>0.63775510204081598</v>
      </c>
      <c r="T8242">
        <v>0.64285714285714302</v>
      </c>
      <c r="V8242">
        <v>0.8</v>
      </c>
      <c r="W8242">
        <v>0.99206349206349198</v>
      </c>
      <c r="Y8242">
        <v>125</v>
      </c>
      <c r="Z8242">
        <v>7.9365079365079395E-3</v>
      </c>
      <c r="AA8242">
        <v>1</v>
      </c>
      <c r="AB8242">
        <v>461.42399999999998</v>
      </c>
      <c r="AC8242">
        <v>442.62801724626303</v>
      </c>
      <c r="AD8242">
        <v>550</v>
      </c>
      <c r="AE8242">
        <v>358.16</v>
      </c>
      <c r="AF8242">
        <v>99.712000000000003</v>
      </c>
      <c r="AG8242">
        <v>0</v>
      </c>
      <c r="AH8242">
        <v>57234</v>
      </c>
      <c r="AI8242">
        <v>44770</v>
      </c>
      <c r="AJ8242">
        <v>12464</v>
      </c>
      <c r="AK8242">
        <v>0</v>
      </c>
      <c r="AL8242">
        <v>0.54303575799800397</v>
      </c>
      <c r="AM8242">
        <v>0.46593800741584501</v>
      </c>
      <c r="AN8242">
        <v>0.85802454176057696</v>
      </c>
      <c r="AO8242">
        <v>0.85802454176057696</v>
      </c>
      <c r="AP8242">
        <v>0.36166379888358402</v>
      </c>
      <c r="AQ8242">
        <v>0.10068746011358</v>
      </c>
      <c r="AR8242">
        <v>0</v>
      </c>
      <c r="AS8242">
        <v>0.39208653434473201</v>
      </c>
      <c r="AT8242">
        <v>0.2</v>
      </c>
      <c r="AU8242">
        <v>0.15385858194185301</v>
      </c>
      <c r="AV8242">
        <v>1.0219001688356801E-2</v>
      </c>
      <c r="AW8242">
        <v>5.0182164812705501E-2</v>
      </c>
      <c r="AX8242">
        <v>1.24889933677467E-2</v>
      </c>
      <c r="AY8242">
        <v>1.45408719676223E-2</v>
      </c>
      <c r="AZ8242">
        <v>2.5389978107909401E-2</v>
      </c>
      <c r="BA8242">
        <v>4.5319050965756197E-2</v>
      </c>
      <c r="BB8242">
        <v>3.3363222903488999E-3</v>
      </c>
      <c r="BC8242">
        <v>1.6156524408469298E-5</v>
      </c>
      <c r="BD8242">
        <v>4.85503558474501E-3</v>
      </c>
      <c r="BE8242">
        <v>0</v>
      </c>
      <c r="BF8242">
        <v>3.6352179919055798</v>
      </c>
      <c r="BG8242">
        <v>4.3992666666666702</v>
      </c>
      <c r="BH8242">
        <v>4.5818181818181802</v>
      </c>
      <c r="BI8242">
        <v>123789</v>
      </c>
      <c r="BJ8242">
        <v>48536</v>
      </c>
      <c r="BK8242">
        <v>37.5</v>
      </c>
      <c r="BL8242">
        <v>33</v>
      </c>
      <c r="BM8242">
        <v>27.5</v>
      </c>
      <c r="BN8242">
        <v>22</v>
      </c>
      <c r="BO8242">
        <v>104743</v>
      </c>
      <c r="BP8242">
        <v>8.3044444444444504E-2</v>
      </c>
      <c r="BQ8242">
        <v>0</v>
      </c>
      <c r="BR8242" s="1">
        <f>+VALUE(Table1[[#This Row],[''tbDimTime'''[datechar']]])</f>
        <v>43999</v>
      </c>
      <c r="BS8242" s="2">
        <f>+VALUE(Table1[[#This Row],[Interval]])</f>
        <v>0.47916666666666669</v>
      </c>
      <c r="BT8242" t="str">
        <f>+YEAR(Table1[[#This Row],[Date]])&amp;WEEKNUM(Table1[[#This Row],[Date]],2)</f>
        <v>202025</v>
      </c>
    </row>
    <row r="8243" spans="1:72" x14ac:dyDescent="0.25">
      <c r="A8243">
        <v>2020</v>
      </c>
      <c r="B8243" t="s">
        <v>367</v>
      </c>
      <c r="C8243" t="s">
        <v>384</v>
      </c>
      <c r="D8243" t="s">
        <v>85</v>
      </c>
      <c r="E8243">
        <v>138.16159999999999</v>
      </c>
      <c r="F8243">
        <v>1.10377992148325</v>
      </c>
      <c r="G8243">
        <v>1.53485226898125</v>
      </c>
      <c r="H8243">
        <v>152.5</v>
      </c>
      <c r="I8243">
        <v>212.05764524608</v>
      </c>
      <c r="J8243">
        <v>221</v>
      </c>
      <c r="K8243">
        <v>185.5</v>
      </c>
      <c r="L8243">
        <v>1.5995761485101501</v>
      </c>
      <c r="M8243">
        <v>1.3426306585911001</v>
      </c>
      <c r="N8243">
        <v>0.90473764056004002</v>
      </c>
      <c r="O8243">
        <v>125</v>
      </c>
      <c r="P8243">
        <v>0.89749973943555905</v>
      </c>
      <c r="Q8243">
        <v>124</v>
      </c>
      <c r="R8243">
        <v>0.99199999999999999</v>
      </c>
      <c r="S8243">
        <v>0.81311475409836098</v>
      </c>
      <c r="T8243">
        <v>0.81967213114754101</v>
      </c>
      <c r="V8243">
        <v>0.8</v>
      </c>
      <c r="W8243">
        <v>0.99199999999999999</v>
      </c>
      <c r="Y8243">
        <v>124</v>
      </c>
      <c r="Z8243">
        <v>8.0000000000000002E-3</v>
      </c>
      <c r="AA8243">
        <v>1</v>
      </c>
      <c r="AB8243">
        <v>444.87903225806502</v>
      </c>
      <c r="AC8243">
        <v>482.387053267478</v>
      </c>
      <c r="AD8243">
        <v>550</v>
      </c>
      <c r="AE8243">
        <v>357.98387096774201</v>
      </c>
      <c r="AF8243">
        <v>83.564516129032299</v>
      </c>
      <c r="AG8243">
        <v>0</v>
      </c>
      <c r="AH8243">
        <v>54752</v>
      </c>
      <c r="AI8243">
        <v>44390</v>
      </c>
      <c r="AJ8243">
        <v>10362</v>
      </c>
      <c r="AK8243">
        <v>0</v>
      </c>
      <c r="AL8243">
        <v>0.58474666101335604</v>
      </c>
      <c r="AM8243">
        <v>0.44799694649049399</v>
      </c>
      <c r="AN8243">
        <v>0.76613852863071197</v>
      </c>
      <c r="AO8243">
        <v>0.76613852863071197</v>
      </c>
      <c r="AP8243">
        <v>0.36049278445958599</v>
      </c>
      <c r="AQ8243">
        <v>8.4150174196220506E-2</v>
      </c>
      <c r="AR8243">
        <v>0</v>
      </c>
      <c r="AS8243">
        <v>0.31814158214021798</v>
      </c>
      <c r="AT8243">
        <v>0.39583333333333298</v>
      </c>
      <c r="AU8243">
        <v>0.209482121539424</v>
      </c>
      <c r="AV8243">
        <v>1.37570348473651E-2</v>
      </c>
      <c r="AW8243">
        <v>0.103348303109545</v>
      </c>
      <c r="AX8243">
        <v>3.2378570210415999E-2</v>
      </c>
      <c r="AY8243">
        <v>1.4617864654815399E-2</v>
      </c>
      <c r="AZ8243">
        <v>4.2334960247529203E-2</v>
      </c>
      <c r="BA8243">
        <v>3.1428409007853E-2</v>
      </c>
      <c r="BB8243">
        <v>9.4204016664365699E-4</v>
      </c>
      <c r="BC8243">
        <v>4.87262155160512E-5</v>
      </c>
      <c r="BD8243">
        <v>2.9966622542371502E-3</v>
      </c>
      <c r="BE8243">
        <v>8.1210359193418695E-6</v>
      </c>
      <c r="BF8243">
        <v>3.6252304343942101</v>
      </c>
      <c r="BG8243">
        <v>4.1242268656716403</v>
      </c>
      <c r="BH8243">
        <v>4.5818181818181802</v>
      </c>
      <c r="BI8243">
        <v>123137</v>
      </c>
      <c r="BJ8243">
        <v>39175</v>
      </c>
      <c r="BK8243">
        <v>37</v>
      </c>
      <c r="BL8243">
        <v>33.5</v>
      </c>
      <c r="BM8243">
        <v>24</v>
      </c>
      <c r="BN8243">
        <v>22.5</v>
      </c>
      <c r="BO8243">
        <v>97342</v>
      </c>
      <c r="BP8243">
        <v>7.5548048048048003E-2</v>
      </c>
      <c r="BQ8243">
        <v>0</v>
      </c>
      <c r="BR8243" s="1">
        <f>+VALUE(Table1[[#This Row],[''tbDimTime'''[datechar']]])</f>
        <v>43999</v>
      </c>
      <c r="BS8243" s="2">
        <f>+VALUE(Table1[[#This Row],[Interval]])</f>
        <v>0.5</v>
      </c>
      <c r="BT8243" t="str">
        <f>+YEAR(Table1[[#This Row],[Date]])&amp;WEEKNUM(Table1[[#This Row],[Date]],2)</f>
        <v>202025</v>
      </c>
    </row>
    <row r="8244" spans="1:72" x14ac:dyDescent="0.25">
      <c r="A8244">
        <v>2020</v>
      </c>
      <c r="B8244" t="s">
        <v>367</v>
      </c>
      <c r="C8244" t="s">
        <v>384</v>
      </c>
      <c r="D8244" t="s">
        <v>86</v>
      </c>
      <c r="E8244">
        <v>143.16159999999999</v>
      </c>
      <c r="F8244">
        <v>1.1700064821851699</v>
      </c>
      <c r="G8244">
        <v>1.3192261079824601</v>
      </c>
      <c r="H8244">
        <v>167.5</v>
      </c>
      <c r="I8244">
        <v>188.86252038054201</v>
      </c>
      <c r="J8244">
        <v>246</v>
      </c>
      <c r="K8244">
        <v>151</v>
      </c>
      <c r="L8244">
        <v>1.71833787831374</v>
      </c>
      <c r="M8244">
        <v>1.0547521122982699</v>
      </c>
      <c r="N8244">
        <v>0.796302919218561</v>
      </c>
      <c r="O8244">
        <v>114</v>
      </c>
      <c r="P8244">
        <v>0.796302919218561</v>
      </c>
      <c r="Q8244">
        <v>114</v>
      </c>
      <c r="R8244">
        <v>1</v>
      </c>
      <c r="S8244">
        <v>0.68059701492537295</v>
      </c>
      <c r="T8244">
        <v>0.68059701492537295</v>
      </c>
      <c r="V8244">
        <v>0.8</v>
      </c>
      <c r="W8244">
        <v>1</v>
      </c>
      <c r="Y8244">
        <v>114</v>
      </c>
      <c r="Z8244">
        <v>0</v>
      </c>
      <c r="AA8244">
        <v>0</v>
      </c>
      <c r="AB8244">
        <v>554.14912280701799</v>
      </c>
      <c r="AC8244">
        <v>455.218776236086</v>
      </c>
      <c r="AD8244">
        <v>550</v>
      </c>
      <c r="AE8244">
        <v>449.26315789473699</v>
      </c>
      <c r="AF8244">
        <v>101.26315789473701</v>
      </c>
      <c r="AG8244">
        <v>0</v>
      </c>
      <c r="AH8244">
        <v>62760</v>
      </c>
      <c r="AI8244">
        <v>51216</v>
      </c>
      <c r="AJ8244">
        <v>11544</v>
      </c>
      <c r="AK8244">
        <v>0</v>
      </c>
      <c r="AL8244">
        <v>0.60361367501767704</v>
      </c>
      <c r="AM8244">
        <v>0.50144465082313305</v>
      </c>
      <c r="AN8244">
        <v>0.83073772443682403</v>
      </c>
      <c r="AO8244">
        <v>0.83073772443682403</v>
      </c>
      <c r="AP8244">
        <v>0.40653426680001897</v>
      </c>
      <c r="AQ8244">
        <v>9.1632137924465396E-2</v>
      </c>
      <c r="AR8244">
        <v>0</v>
      </c>
      <c r="AS8244">
        <v>0.32929307361369098</v>
      </c>
      <c r="AT8244">
        <v>0.40816326530612201</v>
      </c>
      <c r="AU8244">
        <v>0.22197615532377599</v>
      </c>
      <c r="AV8244">
        <v>7.3423187439475499E-3</v>
      </c>
      <c r="AW8244">
        <v>0.10094299185597901</v>
      </c>
      <c r="AX8244">
        <v>3.9029385150259603E-2</v>
      </c>
      <c r="AY8244">
        <v>8.2075217094505597E-3</v>
      </c>
      <c r="AZ8244">
        <v>6.2239050023019202E-2</v>
      </c>
      <c r="BA8244">
        <v>3.1623565271229198E-2</v>
      </c>
      <c r="BB8244">
        <v>2.1114127415027498E-3</v>
      </c>
      <c r="BC8244">
        <v>1.58752837706974E-5</v>
      </c>
      <c r="BD8244">
        <v>9.4934196948770495E-3</v>
      </c>
      <c r="BE8244">
        <v>0</v>
      </c>
      <c r="BF8244">
        <v>3.2576082297471101</v>
      </c>
      <c r="BG8244">
        <v>4.1496115942029004</v>
      </c>
      <c r="BH8244">
        <v>4.5818181818181802</v>
      </c>
      <c r="BI8244">
        <v>125982</v>
      </c>
      <c r="BJ8244">
        <v>41485</v>
      </c>
      <c r="BK8244">
        <v>40.5</v>
      </c>
      <c r="BL8244">
        <v>34.5</v>
      </c>
      <c r="BM8244">
        <v>24.5</v>
      </c>
      <c r="BN8244">
        <v>22</v>
      </c>
      <c r="BO8244">
        <v>98017</v>
      </c>
      <c r="BP8244">
        <v>0.13592592592592601</v>
      </c>
      <c r="BQ8244">
        <v>0</v>
      </c>
      <c r="BR8244" s="1">
        <f>+VALUE(Table1[[#This Row],[''tbDimTime'''[datechar']]])</f>
        <v>43999</v>
      </c>
      <c r="BS8244" s="2">
        <f>+VALUE(Table1[[#This Row],[Interval]])</f>
        <v>0.52083333333333337</v>
      </c>
      <c r="BT8244" t="str">
        <f>+YEAR(Table1[[#This Row],[Date]])&amp;WEEKNUM(Table1[[#This Row],[Date]],2)</f>
        <v>202025</v>
      </c>
    </row>
    <row r="8245" spans="1:72" x14ac:dyDescent="0.25">
      <c r="A8245">
        <v>2020</v>
      </c>
      <c r="B8245" t="s">
        <v>367</v>
      </c>
      <c r="C8245" t="s">
        <v>384</v>
      </c>
      <c r="D8245" t="s">
        <v>87</v>
      </c>
      <c r="E8245">
        <v>132.14410000000001</v>
      </c>
      <c r="F8245">
        <v>1.2145831709474699</v>
      </c>
      <c r="G8245">
        <v>1.5743615631533401</v>
      </c>
      <c r="H8245">
        <v>160.5</v>
      </c>
      <c r="I8245">
        <v>208.04259183749099</v>
      </c>
      <c r="J8245">
        <v>234</v>
      </c>
      <c r="K8245">
        <v>176</v>
      </c>
      <c r="L8245">
        <v>1.77079415577389</v>
      </c>
      <c r="M8245">
        <v>1.3318793650265099</v>
      </c>
      <c r="N8245">
        <v>0.83242460314157096</v>
      </c>
      <c r="O8245">
        <v>110</v>
      </c>
      <c r="P8245">
        <v>0.83242460314157096</v>
      </c>
      <c r="Q8245">
        <v>110</v>
      </c>
      <c r="R8245">
        <v>1</v>
      </c>
      <c r="S8245">
        <v>0.68535825545171303</v>
      </c>
      <c r="T8245">
        <v>0.68535825545171303</v>
      </c>
      <c r="V8245">
        <v>0.8</v>
      </c>
      <c r="W8245">
        <v>1</v>
      </c>
      <c r="Y8245">
        <v>110</v>
      </c>
      <c r="Z8245">
        <v>0</v>
      </c>
      <c r="AA8245">
        <v>0</v>
      </c>
      <c r="AB8245">
        <v>490.49090909090899</v>
      </c>
      <c r="AC8245">
        <v>452.78132900772698</v>
      </c>
      <c r="AD8245">
        <v>550</v>
      </c>
      <c r="AE8245">
        <v>416.49090909090899</v>
      </c>
      <c r="AF8245">
        <v>70.927272727272694</v>
      </c>
      <c r="AG8245">
        <v>0</v>
      </c>
      <c r="AH8245">
        <v>53616</v>
      </c>
      <c r="AI8245">
        <v>45814</v>
      </c>
      <c r="AJ8245">
        <v>7802</v>
      </c>
      <c r="AK8245">
        <v>0</v>
      </c>
      <c r="AL8245">
        <v>0.528737885009261</v>
      </c>
      <c r="AM8245">
        <v>0.43792764786571797</v>
      </c>
      <c r="AN8245">
        <v>0.82825093544799999</v>
      </c>
      <c r="AO8245">
        <v>0.82825093544799999</v>
      </c>
      <c r="AP8245">
        <v>0.371857828137302</v>
      </c>
      <c r="AQ8245">
        <v>6.33263800394471E-2</v>
      </c>
      <c r="AR8245">
        <v>0</v>
      </c>
      <c r="AS8245">
        <v>0.39032328758228302</v>
      </c>
      <c r="AT8245">
        <v>0.40425531914893598</v>
      </c>
      <c r="AU8245">
        <v>0.173680835693936</v>
      </c>
      <c r="AV8245">
        <v>7.3131336087595301E-3</v>
      </c>
      <c r="AW8245">
        <v>4.05590772951957E-2</v>
      </c>
      <c r="AX8245">
        <v>7.0290496172982803E-2</v>
      </c>
      <c r="AY8245">
        <v>2.9220067693156802E-2</v>
      </c>
      <c r="AZ8245">
        <v>5.8261568305966599E-2</v>
      </c>
      <c r="BA8245">
        <v>3.1695656761604803E-2</v>
      </c>
      <c r="BB8245">
        <v>0</v>
      </c>
      <c r="BC8245">
        <v>0</v>
      </c>
      <c r="BD8245">
        <v>6.6313320292525303E-3</v>
      </c>
      <c r="BE8245">
        <v>0</v>
      </c>
      <c r="BF8245">
        <v>3.2142074462472499</v>
      </c>
      <c r="BG8245">
        <v>4.0043666666666704</v>
      </c>
      <c r="BH8245">
        <v>4.5818181818181802</v>
      </c>
      <c r="BI8245">
        <v>123203</v>
      </c>
      <c r="BJ8245">
        <v>48089</v>
      </c>
      <c r="BK8245">
        <v>38</v>
      </c>
      <c r="BL8245">
        <v>33</v>
      </c>
      <c r="BM8245">
        <v>23.5</v>
      </c>
      <c r="BN8245">
        <v>20.5</v>
      </c>
      <c r="BO8245">
        <v>101805</v>
      </c>
      <c r="BP8245">
        <v>9.9393274853801103E-2</v>
      </c>
      <c r="BQ8245">
        <v>0</v>
      </c>
      <c r="BR8245" s="1">
        <f>+VALUE(Table1[[#This Row],[''tbDimTime'''[datechar']]])</f>
        <v>43999</v>
      </c>
      <c r="BS8245" s="2">
        <f>+VALUE(Table1[[#This Row],[Interval]])</f>
        <v>0.54166666666666663</v>
      </c>
      <c r="BT8245" t="str">
        <f>+YEAR(Table1[[#This Row],[Date]])&amp;WEEKNUM(Table1[[#This Row],[Date]],2)</f>
        <v>202025</v>
      </c>
    </row>
    <row r="8246" spans="1:72" x14ac:dyDescent="0.25">
      <c r="A8246">
        <v>2020</v>
      </c>
      <c r="B8246" t="s">
        <v>367</v>
      </c>
      <c r="C8246" t="s">
        <v>384</v>
      </c>
      <c r="D8246" t="s">
        <v>88</v>
      </c>
      <c r="E8246">
        <v>131.14570000000001</v>
      </c>
      <c r="F8246">
        <v>1.20476691191553</v>
      </c>
      <c r="G8246">
        <v>1.5076293860186301</v>
      </c>
      <c r="H8246">
        <v>158</v>
      </c>
      <c r="I8246">
        <v>197.71911116998399</v>
      </c>
      <c r="J8246">
        <v>230.5</v>
      </c>
      <c r="K8246">
        <v>177</v>
      </c>
      <c r="L8246">
        <v>1.7575871721299301</v>
      </c>
      <c r="M8246">
        <v>1.3496439456268901</v>
      </c>
      <c r="N8246">
        <v>0.96838859375488495</v>
      </c>
      <c r="O8246">
        <v>127</v>
      </c>
      <c r="P8246">
        <v>0.96838859375488495</v>
      </c>
      <c r="Q8246">
        <v>127</v>
      </c>
      <c r="R8246">
        <v>1</v>
      </c>
      <c r="S8246">
        <v>0.80379746835443</v>
      </c>
      <c r="T8246">
        <v>0.80379746835443</v>
      </c>
      <c r="V8246">
        <v>0.8</v>
      </c>
      <c r="W8246">
        <v>1</v>
      </c>
      <c r="Y8246">
        <v>127</v>
      </c>
      <c r="Z8246">
        <v>0</v>
      </c>
      <c r="AA8246">
        <v>0</v>
      </c>
      <c r="AB8246">
        <v>475.54330708661399</v>
      </c>
      <c r="AC8246">
        <v>495.002808845429</v>
      </c>
      <c r="AD8246">
        <v>550</v>
      </c>
      <c r="AE8246">
        <v>395.04724409448801</v>
      </c>
      <c r="AF8246">
        <v>77.149606299212607</v>
      </c>
      <c r="AG8246">
        <v>0</v>
      </c>
      <c r="AH8246">
        <v>59969</v>
      </c>
      <c r="AI8246">
        <v>50171</v>
      </c>
      <c r="AJ8246">
        <v>9798</v>
      </c>
      <c r="AK8246">
        <v>0</v>
      </c>
      <c r="AL8246">
        <v>0.64232536373691795</v>
      </c>
      <c r="AM8246">
        <v>0.48366274786174202</v>
      </c>
      <c r="AN8246">
        <v>0.75298715443508302</v>
      </c>
      <c r="AO8246">
        <v>0.75298715443508302</v>
      </c>
      <c r="AP8246">
        <v>0.40179229266104999</v>
      </c>
      <c r="AQ8246">
        <v>7.8466861005221503E-2</v>
      </c>
      <c r="AR8246">
        <v>0</v>
      </c>
      <c r="AS8246">
        <v>0.269324406573341</v>
      </c>
      <c r="AT8246">
        <v>0.4</v>
      </c>
      <c r="AU8246">
        <v>0.204223660185156</v>
      </c>
      <c r="AV8246">
        <v>2.0958131787167201E-2</v>
      </c>
      <c r="AW8246">
        <v>7.5319537431527694E-2</v>
      </c>
      <c r="AX8246">
        <v>8.8557516737674993E-2</v>
      </c>
      <c r="AY8246">
        <v>2.8830444949867098E-2</v>
      </c>
      <c r="AZ8246">
        <v>4.5728289073261402E-2</v>
      </c>
      <c r="BA8246">
        <v>3.0712432328538899E-2</v>
      </c>
      <c r="BB8246">
        <v>1.44953070442387E-3</v>
      </c>
      <c r="BC8246">
        <v>0</v>
      </c>
      <c r="BD8246">
        <v>1.2252939103693499E-3</v>
      </c>
      <c r="BE8246">
        <v>0</v>
      </c>
      <c r="BF8246">
        <v>3.66146650863312</v>
      </c>
      <c r="BG8246">
        <v>3.74702</v>
      </c>
      <c r="BH8246">
        <v>4.5818181818181802</v>
      </c>
      <c r="BI8246">
        <v>124868</v>
      </c>
      <c r="BJ8246">
        <v>33630</v>
      </c>
      <c r="BK8246">
        <v>39</v>
      </c>
      <c r="BL8246">
        <v>35</v>
      </c>
      <c r="BM8246">
        <v>25</v>
      </c>
      <c r="BN8246">
        <v>22</v>
      </c>
      <c r="BO8246">
        <v>99367</v>
      </c>
      <c r="BP8246">
        <v>0.110626780626781</v>
      </c>
      <c r="BQ8246">
        <v>0</v>
      </c>
      <c r="BR8246" s="1">
        <f>+VALUE(Table1[[#This Row],[''tbDimTime'''[datechar']]])</f>
        <v>43999</v>
      </c>
      <c r="BS8246" s="2">
        <f>+VALUE(Table1[[#This Row],[Interval]])</f>
        <v>0.5625</v>
      </c>
      <c r="BT8246" t="str">
        <f>+YEAR(Table1[[#This Row],[Date]])&amp;WEEKNUM(Table1[[#This Row],[Date]],2)</f>
        <v>202025</v>
      </c>
    </row>
    <row r="8247" spans="1:72" x14ac:dyDescent="0.25">
      <c r="A8247">
        <v>2020</v>
      </c>
      <c r="B8247" t="s">
        <v>367</v>
      </c>
      <c r="C8247" t="s">
        <v>384</v>
      </c>
      <c r="D8247" t="s">
        <v>89</v>
      </c>
      <c r="E8247">
        <v>135.15360000000001</v>
      </c>
      <c r="F8247">
        <v>1.06915391080963</v>
      </c>
      <c r="G8247">
        <v>1.7279790182974899</v>
      </c>
      <c r="H8247">
        <v>144.5</v>
      </c>
      <c r="I8247">
        <v>233.54258504737101</v>
      </c>
      <c r="J8247">
        <v>208</v>
      </c>
      <c r="K8247">
        <v>182</v>
      </c>
      <c r="L8247">
        <v>1.5389897124456899</v>
      </c>
      <c r="M8247">
        <v>1.3466159983899799</v>
      </c>
      <c r="N8247">
        <v>1.2356311633578401</v>
      </c>
      <c r="O8247">
        <v>167</v>
      </c>
      <c r="P8247">
        <v>1.2356311633578401</v>
      </c>
      <c r="Q8247">
        <v>167</v>
      </c>
      <c r="R8247">
        <v>1</v>
      </c>
      <c r="S8247">
        <v>1.15570934256055</v>
      </c>
      <c r="T8247">
        <v>1.15570934256055</v>
      </c>
      <c r="V8247">
        <v>0.8</v>
      </c>
      <c r="W8247">
        <v>1</v>
      </c>
      <c r="Y8247">
        <v>167</v>
      </c>
      <c r="Z8247">
        <v>0</v>
      </c>
      <c r="AA8247">
        <v>0</v>
      </c>
      <c r="AB8247">
        <v>487.92814371257498</v>
      </c>
      <c r="AC8247">
        <v>482.24668220691098</v>
      </c>
      <c r="AD8247">
        <v>550</v>
      </c>
      <c r="AE8247">
        <v>387.94011976047898</v>
      </c>
      <c r="AF8247">
        <v>96.598802395209603</v>
      </c>
      <c r="AG8247">
        <v>0</v>
      </c>
      <c r="AH8247">
        <v>80918</v>
      </c>
      <c r="AI8247">
        <v>64786</v>
      </c>
      <c r="AJ8247">
        <v>16132</v>
      </c>
      <c r="AK8247">
        <v>0</v>
      </c>
      <c r="AL8247">
        <v>0.71507301319854</v>
      </c>
      <c r="AM8247">
        <v>0.64081411168869995</v>
      </c>
      <c r="AN8247">
        <v>0.89615200106954396</v>
      </c>
      <c r="AO8247">
        <v>0.89615200106954396</v>
      </c>
      <c r="AP8247">
        <v>0.50949613469962296</v>
      </c>
      <c r="AQ8247">
        <v>0.126866786728218</v>
      </c>
      <c r="AR8247">
        <v>0</v>
      </c>
      <c r="AS8247">
        <v>0.25533788938084401</v>
      </c>
      <c r="AT8247">
        <v>0.39130434782608697</v>
      </c>
      <c r="AU8247">
        <v>0.18304930125750099</v>
      </c>
      <c r="AV8247">
        <v>2.8492336245743401E-2</v>
      </c>
      <c r="AW8247">
        <v>5.4987141879723499E-2</v>
      </c>
      <c r="AX8247">
        <v>6.4463615844979005E-2</v>
      </c>
      <c r="AY8247">
        <v>2.8327186077054301E-2</v>
      </c>
      <c r="AZ8247">
        <v>5.5356763685837203E-2</v>
      </c>
      <c r="BA8247">
        <v>1.4250100269745301E-2</v>
      </c>
      <c r="BB8247">
        <v>0</v>
      </c>
      <c r="BC8247">
        <v>7.8642937471000402E-6</v>
      </c>
      <c r="BD8247">
        <v>1.6279088056497101E-3</v>
      </c>
      <c r="BE8247">
        <v>0</v>
      </c>
      <c r="BF8247">
        <v>4.7280134007565504</v>
      </c>
      <c r="BG8247">
        <v>4.2235500000000004</v>
      </c>
      <c r="BH8247">
        <v>4.5818181818181802</v>
      </c>
      <c r="BI8247">
        <v>127157</v>
      </c>
      <c r="BJ8247">
        <v>32468</v>
      </c>
      <c r="BK8247">
        <v>37</v>
      </c>
      <c r="BL8247">
        <v>32</v>
      </c>
      <c r="BM8247">
        <v>23</v>
      </c>
      <c r="BN8247">
        <v>22</v>
      </c>
      <c r="BO8247">
        <v>103881</v>
      </c>
      <c r="BP8247">
        <v>4.5367867867867798E-2</v>
      </c>
      <c r="BQ8247">
        <v>0</v>
      </c>
      <c r="BR8247" s="1">
        <f>+VALUE(Table1[[#This Row],[''tbDimTime'''[datechar']]])</f>
        <v>43999</v>
      </c>
      <c r="BS8247" s="2">
        <f>+VALUE(Table1[[#This Row],[Interval]])</f>
        <v>0.58333333333333337</v>
      </c>
      <c r="BT8247" t="str">
        <f>+YEAR(Table1[[#This Row],[Date]])&amp;WEEKNUM(Table1[[#This Row],[Date]],2)</f>
        <v>202025</v>
      </c>
    </row>
    <row r="8248" spans="1:72" x14ac:dyDescent="0.25">
      <c r="A8248">
        <v>2020</v>
      </c>
      <c r="B8248" t="s">
        <v>367</v>
      </c>
      <c r="C8248" t="s">
        <v>384</v>
      </c>
      <c r="D8248" t="s">
        <v>90</v>
      </c>
      <c r="E8248">
        <v>121.14409999999999</v>
      </c>
      <c r="F8248">
        <v>1.26708605701805</v>
      </c>
      <c r="G8248">
        <v>1.95878797596614</v>
      </c>
      <c r="H8248">
        <v>153.5</v>
      </c>
      <c r="I8248">
        <v>237.29560643924</v>
      </c>
      <c r="J8248">
        <v>191.5</v>
      </c>
      <c r="K8248">
        <v>200.5</v>
      </c>
      <c r="L8248">
        <v>1.58076208416258</v>
      </c>
      <c r="M8248">
        <v>1.6550537748020699</v>
      </c>
      <c r="N8248">
        <v>1.2216855794050201</v>
      </c>
      <c r="O8248">
        <v>148</v>
      </c>
      <c r="P8248">
        <v>1.20517631481847</v>
      </c>
      <c r="Q8248">
        <v>146</v>
      </c>
      <c r="R8248">
        <v>0.98648648648648696</v>
      </c>
      <c r="S8248">
        <v>0.95114006514658</v>
      </c>
      <c r="T8248">
        <v>0.96416938110749195</v>
      </c>
      <c r="V8248">
        <v>0.8</v>
      </c>
      <c r="W8248">
        <v>0.95270270270270296</v>
      </c>
      <c r="Y8248">
        <v>141</v>
      </c>
      <c r="Z8248">
        <v>1.35135135135135E-2</v>
      </c>
      <c r="AA8248">
        <v>2</v>
      </c>
      <c r="AB8248">
        <v>471.42465753424699</v>
      </c>
      <c r="AC8248">
        <v>447.27069059137</v>
      </c>
      <c r="AD8248">
        <v>550</v>
      </c>
      <c r="AE8248">
        <v>376.71232876712298</v>
      </c>
      <c r="AF8248">
        <v>91.061643835616394</v>
      </c>
      <c r="AG8248">
        <v>0</v>
      </c>
      <c r="AH8248">
        <v>68295</v>
      </c>
      <c r="AI8248">
        <v>55000</v>
      </c>
      <c r="AJ8248">
        <v>13295</v>
      </c>
      <c r="AK8248">
        <v>0</v>
      </c>
      <c r="AL8248">
        <v>0.61526634306810801</v>
      </c>
      <c r="AM8248">
        <v>0.54877134792938997</v>
      </c>
      <c r="AN8248">
        <v>0.89192486166701201</v>
      </c>
      <c r="AO8248">
        <v>0.89192486166701201</v>
      </c>
      <c r="AP8248">
        <v>0.43851955797228598</v>
      </c>
      <c r="AQ8248">
        <v>0.10600213678621</v>
      </c>
      <c r="AR8248">
        <v>0</v>
      </c>
      <c r="AS8248">
        <v>0.34315351373762198</v>
      </c>
      <c r="AT8248">
        <v>0.22222222222222199</v>
      </c>
      <c r="AU8248">
        <v>0.12751351437546801</v>
      </c>
      <c r="AV8248">
        <v>1.62730621422079E-2</v>
      </c>
      <c r="AW8248">
        <v>1.1784216485146101E-2</v>
      </c>
      <c r="AX8248">
        <v>9.4393328124252496E-2</v>
      </c>
      <c r="AY8248">
        <v>2.8719044505748598E-2</v>
      </c>
      <c r="AZ8248">
        <v>5.1250976702651899E-2</v>
      </c>
      <c r="BA8248">
        <v>1.8593229258024899E-2</v>
      </c>
      <c r="BB8248">
        <v>0</v>
      </c>
      <c r="BC8248">
        <v>4.7838497233340201E-5</v>
      </c>
      <c r="BD8248">
        <v>8.45146784455678E-4</v>
      </c>
      <c r="BE8248">
        <v>0</v>
      </c>
      <c r="BF8248">
        <v>4.1906523576406096</v>
      </c>
      <c r="BG8248">
        <v>4.40524</v>
      </c>
      <c r="BH8248">
        <v>4.5818181818181802</v>
      </c>
      <c r="BI8248">
        <v>125422</v>
      </c>
      <c r="BJ8248">
        <v>43039</v>
      </c>
      <c r="BK8248">
        <v>31.5</v>
      </c>
      <c r="BL8248">
        <v>27.5</v>
      </c>
      <c r="BM8248">
        <v>22.5</v>
      </c>
      <c r="BN8248">
        <v>18.5</v>
      </c>
      <c r="BO8248">
        <v>109429</v>
      </c>
      <c r="BP8248">
        <v>-0.106014109347443</v>
      </c>
      <c r="BQ8248">
        <v>0</v>
      </c>
      <c r="BR8248" s="1">
        <f>+VALUE(Table1[[#This Row],[''tbDimTime'''[datechar']]])</f>
        <v>43999</v>
      </c>
      <c r="BS8248" s="2">
        <f>+VALUE(Table1[[#This Row],[Interval]])</f>
        <v>0.60416666666666663</v>
      </c>
      <c r="BT8248" t="str">
        <f>+YEAR(Table1[[#This Row],[Date]])&amp;WEEKNUM(Table1[[#This Row],[Date]],2)</f>
        <v>202025</v>
      </c>
    </row>
    <row r="8249" spans="1:72" x14ac:dyDescent="0.25">
      <c r="A8249">
        <v>2020</v>
      </c>
      <c r="B8249" t="s">
        <v>367</v>
      </c>
      <c r="C8249" t="s">
        <v>384</v>
      </c>
      <c r="D8249" t="s">
        <v>91</v>
      </c>
      <c r="E8249">
        <v>129.15049999999999</v>
      </c>
      <c r="F8249">
        <v>1.46728042090429</v>
      </c>
      <c r="G8249">
        <v>1.6357513440345199</v>
      </c>
      <c r="H8249">
        <v>189.5</v>
      </c>
      <c r="I8249">
        <v>211.25810395772999</v>
      </c>
      <c r="J8249">
        <v>235.5</v>
      </c>
      <c r="K8249">
        <v>170.5</v>
      </c>
      <c r="L8249">
        <v>1.8234540323111399</v>
      </c>
      <c r="M8249">
        <v>1.3201652335840699</v>
      </c>
      <c r="N8249">
        <v>1.1614356893701501</v>
      </c>
      <c r="O8249">
        <v>150</v>
      </c>
      <c r="P8249">
        <v>1.1536927847743501</v>
      </c>
      <c r="Q8249">
        <v>149</v>
      </c>
      <c r="R8249">
        <v>0.99333333333333296</v>
      </c>
      <c r="S8249">
        <v>0.78627968337730902</v>
      </c>
      <c r="T8249">
        <v>0.79155672823219003</v>
      </c>
      <c r="V8249">
        <v>0.8</v>
      </c>
      <c r="W8249">
        <v>0.92666666666666697</v>
      </c>
      <c r="Y8249">
        <v>139</v>
      </c>
      <c r="Z8249">
        <v>6.6666666666666697E-3</v>
      </c>
      <c r="AA8249">
        <v>1</v>
      </c>
      <c r="AB8249">
        <v>461.080536912752</v>
      </c>
      <c r="AC8249">
        <v>419.38895444887902</v>
      </c>
      <c r="AD8249">
        <v>550</v>
      </c>
      <c r="AE8249">
        <v>391.75167785234902</v>
      </c>
      <c r="AF8249">
        <v>65.885906040268495</v>
      </c>
      <c r="AG8249">
        <v>0</v>
      </c>
      <c r="AH8249">
        <v>68188</v>
      </c>
      <c r="AI8249">
        <v>58371</v>
      </c>
      <c r="AJ8249">
        <v>9817</v>
      </c>
      <c r="AK8249">
        <v>0</v>
      </c>
      <c r="AL8249">
        <v>0.70529838717956606</v>
      </c>
      <c r="AM8249">
        <v>0.61449910554561704</v>
      </c>
      <c r="AN8249">
        <v>0.87126118067978497</v>
      </c>
      <c r="AO8249">
        <v>0.87126118067978497</v>
      </c>
      <c r="AP8249">
        <v>0.52210196779964202</v>
      </c>
      <c r="AQ8249">
        <v>8.7808586762075105E-2</v>
      </c>
      <c r="AR8249">
        <v>0</v>
      </c>
      <c r="AS8249">
        <v>0.25676207513416799</v>
      </c>
      <c r="AT8249">
        <v>0.21568627450980399</v>
      </c>
      <c r="AU8249">
        <v>0.16997316636851501</v>
      </c>
      <c r="AV8249">
        <v>1.5456171735241501E-2</v>
      </c>
      <c r="AW8249">
        <v>8.2325581395348804E-2</v>
      </c>
      <c r="AX8249">
        <v>0.231717352415027</v>
      </c>
      <c r="AY8249">
        <v>1.9373881932021501E-2</v>
      </c>
      <c r="AZ8249">
        <v>1.92754919499106E-2</v>
      </c>
      <c r="BA8249">
        <v>2.0375670840787102E-2</v>
      </c>
      <c r="BB8249">
        <v>1.34168157423971E-3</v>
      </c>
      <c r="BC8249">
        <v>8.9445438282647603E-6</v>
      </c>
      <c r="BD8249">
        <v>1.18157423971377E-2</v>
      </c>
      <c r="BE8249">
        <v>0</v>
      </c>
      <c r="BF8249">
        <v>4.7978533094812201</v>
      </c>
      <c r="BG8249">
        <v>4.16614516129032</v>
      </c>
      <c r="BH8249">
        <v>4.5818181818181802</v>
      </c>
      <c r="BI8249">
        <v>111800</v>
      </c>
      <c r="BJ8249">
        <v>28706</v>
      </c>
      <c r="BK8249">
        <v>34.5</v>
      </c>
      <c r="BL8249">
        <v>31</v>
      </c>
      <c r="BM8249">
        <v>25.5</v>
      </c>
      <c r="BN8249">
        <v>19</v>
      </c>
      <c r="BO8249">
        <v>92797</v>
      </c>
      <c r="BP8249">
        <v>9.9838969404186795E-2</v>
      </c>
      <c r="BQ8249">
        <v>0</v>
      </c>
      <c r="BR8249" s="1">
        <f>+VALUE(Table1[[#This Row],[''tbDimTime'''[datechar']]])</f>
        <v>43999</v>
      </c>
      <c r="BS8249" s="2">
        <f>+VALUE(Table1[[#This Row],[Interval]])</f>
        <v>0.625</v>
      </c>
      <c r="BT8249" t="str">
        <f>+YEAR(Table1[[#This Row],[Date]])&amp;WEEKNUM(Table1[[#This Row],[Date]],2)</f>
        <v>202025</v>
      </c>
    </row>
    <row r="8250" spans="1:72" x14ac:dyDescent="0.25">
      <c r="A8250">
        <v>2020</v>
      </c>
      <c r="B8250" t="s">
        <v>367</v>
      </c>
      <c r="C8250" t="s">
        <v>384</v>
      </c>
      <c r="D8250" t="s">
        <v>92</v>
      </c>
      <c r="E8250">
        <v>106.1251</v>
      </c>
      <c r="F8250">
        <v>1.61601732295187</v>
      </c>
      <c r="G8250">
        <v>1.7471927480938301</v>
      </c>
      <c r="H8250">
        <v>171.5</v>
      </c>
      <c r="I8250">
        <v>185.42100511073301</v>
      </c>
      <c r="J8250">
        <v>213</v>
      </c>
      <c r="K8250">
        <v>159</v>
      </c>
      <c r="L8250">
        <v>2.0070652465816301</v>
      </c>
      <c r="M8250">
        <v>1.4982318037862901</v>
      </c>
      <c r="N8250">
        <v>1.32862065618784</v>
      </c>
      <c r="O8250">
        <v>141</v>
      </c>
      <c r="P8250">
        <v>1.32862065618784</v>
      </c>
      <c r="Q8250">
        <v>141</v>
      </c>
      <c r="R8250">
        <v>1</v>
      </c>
      <c r="S8250">
        <v>0.82215743440233202</v>
      </c>
      <c r="T8250">
        <v>0.82215743440233202</v>
      </c>
      <c r="V8250">
        <v>0.8</v>
      </c>
      <c r="W8250">
        <v>0.92907801418439695</v>
      </c>
      <c r="Y8250">
        <v>131</v>
      </c>
      <c r="Z8250">
        <v>0</v>
      </c>
      <c r="AA8250">
        <v>0</v>
      </c>
      <c r="AB8250">
        <v>416.31205673758899</v>
      </c>
      <c r="AC8250">
        <v>505.28569438238497</v>
      </c>
      <c r="AD8250">
        <v>550</v>
      </c>
      <c r="AE8250">
        <v>337.26950354609897</v>
      </c>
      <c r="AF8250">
        <v>75.283687943262393</v>
      </c>
      <c r="AG8250">
        <v>0</v>
      </c>
      <c r="AH8250">
        <v>58170</v>
      </c>
      <c r="AI8250">
        <v>47555</v>
      </c>
      <c r="AJ8250">
        <v>10615</v>
      </c>
      <c r="AK8250">
        <v>0</v>
      </c>
      <c r="AL8250">
        <v>0.76043164535644403</v>
      </c>
      <c r="AM8250">
        <v>0.58296008659986298</v>
      </c>
      <c r="AN8250">
        <v>0.76661734182117902</v>
      </c>
      <c r="AO8250">
        <v>0.76661734182117902</v>
      </c>
      <c r="AP8250">
        <v>0.47227711956143897</v>
      </c>
      <c r="AQ8250">
        <v>0.105419443258221</v>
      </c>
      <c r="AR8250">
        <v>0</v>
      </c>
      <c r="AS8250">
        <v>0.18365725522131601</v>
      </c>
      <c r="AT8250">
        <v>0.214285714285714</v>
      </c>
      <c r="AU8250">
        <v>0.18627908593447401</v>
      </c>
      <c r="AV8250">
        <v>1.5095388954545E-2</v>
      </c>
      <c r="AW8250">
        <v>7.0372319823622298E-2</v>
      </c>
      <c r="AX8250">
        <v>0.325474461978489</v>
      </c>
      <c r="AY8250">
        <v>3.2008183289801699E-2</v>
      </c>
      <c r="AZ8250">
        <v>8.9479904263454306E-3</v>
      </c>
      <c r="BA8250">
        <v>5.3876634920004399E-2</v>
      </c>
      <c r="BB8250">
        <v>0</v>
      </c>
      <c r="BC8250">
        <v>3.9724707775118402E-5</v>
      </c>
      <c r="BD8250">
        <v>5.9388438123801996E-3</v>
      </c>
      <c r="BE8250">
        <v>0</v>
      </c>
      <c r="BF8250">
        <v>5.0410654166625299</v>
      </c>
      <c r="BG8250">
        <v>3.1213264705882402</v>
      </c>
      <c r="BH8250">
        <v>4.5818181818181802</v>
      </c>
      <c r="BI8250">
        <v>100693</v>
      </c>
      <c r="BJ8250">
        <v>18493</v>
      </c>
      <c r="BK8250">
        <v>38.5</v>
      </c>
      <c r="BL8250">
        <v>34</v>
      </c>
      <c r="BM8250">
        <v>28</v>
      </c>
      <c r="BN8250">
        <v>18.5</v>
      </c>
      <c r="BO8250">
        <v>81936</v>
      </c>
      <c r="BP8250">
        <v>0.27349927849927802</v>
      </c>
      <c r="BQ8250">
        <v>0</v>
      </c>
      <c r="BR8250" s="1">
        <f>+VALUE(Table1[[#This Row],[''tbDimTime'''[datechar']]])</f>
        <v>43999</v>
      </c>
      <c r="BS8250" s="2">
        <f>+VALUE(Table1[[#This Row],[Interval]])</f>
        <v>0.64583333333333337</v>
      </c>
      <c r="BT8250" t="str">
        <f>+YEAR(Table1[[#This Row],[Date]])&amp;WEEKNUM(Table1[[#This Row],[Date]],2)</f>
        <v>202025</v>
      </c>
    </row>
    <row r="8251" spans="1:72" x14ac:dyDescent="0.25">
      <c r="A8251">
        <v>2020</v>
      </c>
      <c r="B8251" t="s">
        <v>367</v>
      </c>
      <c r="C8251" t="s">
        <v>384</v>
      </c>
      <c r="D8251" t="s">
        <v>93</v>
      </c>
      <c r="E8251">
        <v>102.11879999999999</v>
      </c>
      <c r="F8251">
        <v>1.80671923289345</v>
      </c>
      <c r="G8251">
        <v>2.1824361588097898</v>
      </c>
      <c r="H8251">
        <v>184.5</v>
      </c>
      <c r="I8251">
        <v>222.86776161426599</v>
      </c>
      <c r="J8251">
        <v>205.5</v>
      </c>
      <c r="K8251">
        <v>169</v>
      </c>
      <c r="L8251">
        <v>2.0123620724097799</v>
      </c>
      <c r="M8251">
        <v>1.6549352322980699</v>
      </c>
      <c r="N8251">
        <v>1.4688774251166301</v>
      </c>
      <c r="O8251">
        <v>150</v>
      </c>
      <c r="P8251">
        <v>1.4101223281119599</v>
      </c>
      <c r="Q8251">
        <v>144</v>
      </c>
      <c r="R8251">
        <v>0.96</v>
      </c>
      <c r="S8251">
        <v>0.78048780487804903</v>
      </c>
      <c r="T8251">
        <v>0.81300813008130102</v>
      </c>
      <c r="V8251">
        <v>0.8</v>
      </c>
      <c r="W8251">
        <v>0.913333333333333</v>
      </c>
      <c r="Y8251">
        <v>137</v>
      </c>
      <c r="Z8251">
        <v>0.04</v>
      </c>
      <c r="AA8251">
        <v>6</v>
      </c>
      <c r="AB8251">
        <v>443.95833333333297</v>
      </c>
      <c r="AC8251">
        <v>477.73244224374002</v>
      </c>
      <c r="AD8251">
        <v>550</v>
      </c>
      <c r="AE8251">
        <v>337.38888888888903</v>
      </c>
      <c r="AF8251">
        <v>102.951388888889</v>
      </c>
      <c r="AG8251">
        <v>0</v>
      </c>
      <c r="AH8251">
        <v>63409</v>
      </c>
      <c r="AI8251">
        <v>48584</v>
      </c>
      <c r="AJ8251">
        <v>14825</v>
      </c>
      <c r="AK8251">
        <v>0</v>
      </c>
      <c r="AL8251">
        <v>0.64612305950840898</v>
      </c>
      <c r="AM8251">
        <v>0.58332420891273395</v>
      </c>
      <c r="AN8251">
        <v>0.902806671776342</v>
      </c>
      <c r="AO8251">
        <v>0.902806671776342</v>
      </c>
      <c r="AP8251">
        <v>0.44330085039599998</v>
      </c>
      <c r="AQ8251">
        <v>0.13526953538450301</v>
      </c>
      <c r="AR8251">
        <v>0</v>
      </c>
      <c r="AS8251">
        <v>0.31948246286360799</v>
      </c>
      <c r="AT8251">
        <v>0.105263157894737</v>
      </c>
      <c r="AU8251">
        <v>0.173208876236359</v>
      </c>
      <c r="AV8251">
        <v>1.8394831928172602E-2</v>
      </c>
      <c r="AW8251">
        <v>5.1799335742180402E-2</v>
      </c>
      <c r="AX8251">
        <v>0.21748968940472299</v>
      </c>
      <c r="AY8251">
        <v>3.41070842001533E-2</v>
      </c>
      <c r="AZ8251">
        <v>1.55115150187963E-3</v>
      </c>
      <c r="BA8251">
        <v>4.57315960436512E-2</v>
      </c>
      <c r="BB8251">
        <v>9.1244205992919393E-6</v>
      </c>
      <c r="BC8251">
        <v>6.1133618015255995E-4</v>
      </c>
      <c r="BD8251">
        <v>1.25917004270229E-3</v>
      </c>
      <c r="BE8251">
        <v>1.9745246176867799E-2</v>
      </c>
      <c r="BF8251">
        <v>4.7300996386729404</v>
      </c>
      <c r="BG8251">
        <v>3.2418666666666698</v>
      </c>
      <c r="BH8251">
        <v>4.5818181818181802</v>
      </c>
      <c r="BI8251">
        <v>109596</v>
      </c>
      <c r="BJ8251">
        <v>35014</v>
      </c>
      <c r="BK8251">
        <v>36</v>
      </c>
      <c r="BL8251">
        <v>31.5</v>
      </c>
      <c r="BM8251">
        <v>28.5</v>
      </c>
      <c r="BN8251">
        <v>17</v>
      </c>
      <c r="BO8251">
        <v>90613</v>
      </c>
      <c r="BP8251">
        <v>0.15435185185185199</v>
      </c>
      <c r="BQ8251">
        <v>0</v>
      </c>
      <c r="BR8251" s="1">
        <f>+VALUE(Table1[[#This Row],[''tbDimTime'''[datechar']]])</f>
        <v>43999</v>
      </c>
      <c r="BS8251" s="2">
        <f>+VALUE(Table1[[#This Row],[Interval]])</f>
        <v>0.66666666666666663</v>
      </c>
      <c r="BT8251" t="str">
        <f>+YEAR(Table1[[#This Row],[Date]])&amp;WEEKNUM(Table1[[#This Row],[Date]],2)</f>
        <v>202025</v>
      </c>
    </row>
    <row r="8252" spans="1:72" x14ac:dyDescent="0.25">
      <c r="A8252">
        <v>2020</v>
      </c>
      <c r="B8252" t="s">
        <v>367</v>
      </c>
      <c r="C8252" t="s">
        <v>384</v>
      </c>
      <c r="D8252" t="s">
        <v>94</v>
      </c>
      <c r="E8252">
        <v>95.107699999999994</v>
      </c>
      <c r="F8252">
        <v>1.60344535721083</v>
      </c>
      <c r="G8252">
        <v>2.4152486169340999</v>
      </c>
      <c r="H8252">
        <v>152.5</v>
      </c>
      <c r="I8252">
        <v>229.70874088478399</v>
      </c>
      <c r="J8252">
        <v>172.5</v>
      </c>
      <c r="K8252">
        <v>198</v>
      </c>
      <c r="L8252">
        <v>1.8137332729106099</v>
      </c>
      <c r="M8252">
        <v>2.08185036542783</v>
      </c>
      <c r="N8252">
        <v>1.2827562857686601</v>
      </c>
      <c r="O8252">
        <v>122</v>
      </c>
      <c r="P8252">
        <v>1.2827562857686601</v>
      </c>
      <c r="Q8252">
        <v>122</v>
      </c>
      <c r="R8252">
        <v>1</v>
      </c>
      <c r="S8252">
        <v>0.8</v>
      </c>
      <c r="T8252">
        <v>0.8</v>
      </c>
      <c r="V8252">
        <v>0.8</v>
      </c>
      <c r="W8252">
        <v>1</v>
      </c>
      <c r="Y8252">
        <v>122</v>
      </c>
      <c r="Z8252">
        <v>0</v>
      </c>
      <c r="AA8252">
        <v>0</v>
      </c>
      <c r="AB8252">
        <v>421.51639344262298</v>
      </c>
      <c r="AC8252">
        <v>506.59882723985498</v>
      </c>
      <c r="AD8252">
        <v>550</v>
      </c>
      <c r="AE8252">
        <v>359.56557377049199</v>
      </c>
      <c r="AF8252">
        <v>58.491803278688501</v>
      </c>
      <c r="AG8252">
        <v>0</v>
      </c>
      <c r="AH8252">
        <v>51003</v>
      </c>
      <c r="AI8252">
        <v>43867</v>
      </c>
      <c r="AJ8252">
        <v>7136</v>
      </c>
      <c r="AK8252">
        <v>0</v>
      </c>
      <c r="AL8252">
        <v>0.53110734720013197</v>
      </c>
      <c r="AM8252">
        <v>0.45625133082546698</v>
      </c>
      <c r="AN8252">
        <v>0.85905671090921998</v>
      </c>
      <c r="AO8252">
        <v>0.85905671090921998</v>
      </c>
      <c r="AP8252">
        <v>0.38919547164454499</v>
      </c>
      <c r="AQ8252">
        <v>6.3311803534672403E-2</v>
      </c>
      <c r="AR8252">
        <v>0</v>
      </c>
      <c r="AS8252">
        <v>0.402805380083753</v>
      </c>
      <c r="AT8252">
        <v>0.11764705882352899</v>
      </c>
      <c r="AU8252">
        <v>0.141555468805451</v>
      </c>
      <c r="AV8252">
        <v>9.1472070409539408E-3</v>
      </c>
      <c r="AW8252">
        <v>5.5380083753282697E-2</v>
      </c>
      <c r="AX8252">
        <v>0.141324792391227</v>
      </c>
      <c r="AY8252">
        <v>3.3767478174462302E-2</v>
      </c>
      <c r="AZ8252">
        <v>3.3181914969124802E-3</v>
      </c>
      <c r="BA8252">
        <v>3.23301866704521E-2</v>
      </c>
      <c r="BB8252">
        <v>0</v>
      </c>
      <c r="BC8252">
        <v>1.8808999929022601E-3</v>
      </c>
      <c r="BD8252">
        <v>5.2878131875931603E-3</v>
      </c>
      <c r="BE8252">
        <v>4.4360848889204302E-4</v>
      </c>
      <c r="BF8252">
        <v>3.89665696642771</v>
      </c>
      <c r="BG8252">
        <v>3.3371122807017501</v>
      </c>
      <c r="BH8252">
        <v>4.5818181818181802</v>
      </c>
      <c r="BI8252">
        <v>112712</v>
      </c>
      <c r="BJ8252">
        <v>45401</v>
      </c>
      <c r="BK8252">
        <v>33</v>
      </c>
      <c r="BL8252">
        <v>28.5</v>
      </c>
      <c r="BM8252">
        <v>25.5</v>
      </c>
      <c r="BN8252">
        <v>17</v>
      </c>
      <c r="BO8252">
        <v>96757</v>
      </c>
      <c r="BP8252">
        <v>5.1245791245791199E-2</v>
      </c>
      <c r="BQ8252">
        <v>0</v>
      </c>
      <c r="BR8252" s="1">
        <f>+VALUE(Table1[[#This Row],[''tbDimTime'''[datechar']]])</f>
        <v>43999</v>
      </c>
      <c r="BS8252" s="2">
        <f>+VALUE(Table1[[#This Row],[Interval]])</f>
        <v>0.6875</v>
      </c>
      <c r="BT8252" t="str">
        <f>+YEAR(Table1[[#This Row],[Date]])&amp;WEEKNUM(Table1[[#This Row],[Date]],2)</f>
        <v>202025</v>
      </c>
    </row>
    <row r="8253" spans="1:72" x14ac:dyDescent="0.25">
      <c r="A8253">
        <v>2020</v>
      </c>
      <c r="B8253" t="s">
        <v>367</v>
      </c>
      <c r="C8253" t="s">
        <v>384</v>
      </c>
      <c r="D8253" t="s">
        <v>95</v>
      </c>
      <c r="E8253">
        <v>78.102999999999994</v>
      </c>
      <c r="F8253">
        <v>1.6708705171376299</v>
      </c>
      <c r="G8253">
        <v>3.1196696817879501</v>
      </c>
      <c r="H8253">
        <v>130.5</v>
      </c>
      <c r="I8253">
        <v>243.655561156684</v>
      </c>
      <c r="J8253">
        <v>151.5</v>
      </c>
      <c r="K8253">
        <v>203</v>
      </c>
      <c r="L8253">
        <v>1.93974623253908</v>
      </c>
      <c r="M8253">
        <v>2.59913191554742</v>
      </c>
      <c r="N8253">
        <v>1.4340038154744399</v>
      </c>
      <c r="O8253">
        <v>112</v>
      </c>
      <c r="P8253">
        <v>1.4340038154744399</v>
      </c>
      <c r="Q8253">
        <v>112</v>
      </c>
      <c r="R8253">
        <v>1</v>
      </c>
      <c r="S8253">
        <v>0.85823754789272</v>
      </c>
      <c r="T8253">
        <v>0.85823754789272</v>
      </c>
      <c r="V8253">
        <v>0.8</v>
      </c>
      <c r="W8253">
        <v>0.97321428571428603</v>
      </c>
      <c r="Y8253">
        <v>109</v>
      </c>
      <c r="Z8253">
        <v>0</v>
      </c>
      <c r="AA8253">
        <v>0</v>
      </c>
      <c r="AB8253">
        <v>389.66071428571399</v>
      </c>
      <c r="AC8253">
        <v>548.63194976633395</v>
      </c>
      <c r="AD8253">
        <v>550</v>
      </c>
      <c r="AE8253">
        <v>324.0625</v>
      </c>
      <c r="AF8253">
        <v>62.25</v>
      </c>
      <c r="AG8253">
        <v>0</v>
      </c>
      <c r="AH8253">
        <v>43267</v>
      </c>
      <c r="AI8253">
        <v>36295</v>
      </c>
      <c r="AJ8253">
        <v>6972</v>
      </c>
      <c r="AK8253">
        <v>0</v>
      </c>
      <c r="AL8253">
        <v>0.45966527284791903</v>
      </c>
      <c r="AM8253">
        <v>0.40286906432316699</v>
      </c>
      <c r="AN8253">
        <v>0.87644007089579801</v>
      </c>
      <c r="AO8253">
        <v>0.87644007089579801</v>
      </c>
      <c r="AP8253">
        <v>0.33504726386529798</v>
      </c>
      <c r="AQ8253">
        <v>6.4360091573738995E-2</v>
      </c>
      <c r="AR8253">
        <v>0</v>
      </c>
      <c r="AS8253">
        <v>0.47357100657263101</v>
      </c>
      <c r="AT8253">
        <v>0.14893617021276601</v>
      </c>
      <c r="AU8253">
        <v>0.150635108189942</v>
      </c>
      <c r="AV8253">
        <v>7.0434236762425204E-3</v>
      </c>
      <c r="AW8253">
        <v>7.85484823868252E-2</v>
      </c>
      <c r="AX8253">
        <v>9.8303301085591904E-2</v>
      </c>
      <c r="AY8253">
        <v>2.27826600694188E-2</v>
      </c>
      <c r="AZ8253">
        <v>2.5016616202643799E-3</v>
      </c>
      <c r="BA8253">
        <v>3.71833690273983E-2</v>
      </c>
      <c r="BB8253">
        <v>7.5696034266302295E-4</v>
      </c>
      <c r="BC8253">
        <v>3.6924894764049902E-5</v>
      </c>
      <c r="BD8253">
        <v>1.7816261723654101E-3</v>
      </c>
      <c r="BE8253">
        <v>0</v>
      </c>
      <c r="BF8253">
        <v>3.7220293922162302</v>
      </c>
      <c r="BG8253">
        <v>2.8927037037036998</v>
      </c>
      <c r="BH8253">
        <v>4.5818181818181802</v>
      </c>
      <c r="BI8253">
        <v>108328</v>
      </c>
      <c r="BJ8253">
        <v>51301</v>
      </c>
      <c r="BK8253">
        <v>31</v>
      </c>
      <c r="BL8253">
        <v>27</v>
      </c>
      <c r="BM8253">
        <v>23.5</v>
      </c>
      <c r="BN8253">
        <v>15.5</v>
      </c>
      <c r="BO8253">
        <v>92010</v>
      </c>
      <c r="BP8253">
        <v>2.9318996415770598E-2</v>
      </c>
      <c r="BQ8253">
        <v>0</v>
      </c>
      <c r="BR8253" s="1">
        <f>+VALUE(Table1[[#This Row],[''tbDimTime'''[datechar']]])</f>
        <v>43999</v>
      </c>
      <c r="BS8253" s="2">
        <f>+VALUE(Table1[[#This Row],[Interval]])</f>
        <v>0.70833333333333337</v>
      </c>
      <c r="BT8253" t="str">
        <f>+YEAR(Table1[[#This Row],[Date]])&amp;WEEKNUM(Table1[[#This Row],[Date]],2)</f>
        <v>202025</v>
      </c>
    </row>
    <row r="8254" spans="1:72" x14ac:dyDescent="0.25">
      <c r="A8254">
        <v>2020</v>
      </c>
      <c r="B8254" t="s">
        <v>367</v>
      </c>
      <c r="C8254" t="s">
        <v>384</v>
      </c>
      <c r="D8254" t="s">
        <v>96</v>
      </c>
      <c r="E8254">
        <v>65.0792</v>
      </c>
      <c r="F8254">
        <v>1.92841952574709</v>
      </c>
      <c r="G8254">
        <v>2.6322322050953701</v>
      </c>
      <c r="H8254">
        <v>125.5</v>
      </c>
      <c r="I8254">
        <v>171.30356612184201</v>
      </c>
      <c r="J8254">
        <v>138.5</v>
      </c>
      <c r="K8254">
        <v>130.5</v>
      </c>
      <c r="L8254">
        <v>2.12817613000774</v>
      </c>
      <c r="M8254">
        <v>2.0052489889242602</v>
      </c>
      <c r="N8254">
        <v>1.24463730347023</v>
      </c>
      <c r="O8254">
        <v>81</v>
      </c>
      <c r="P8254">
        <v>1.24463730347023</v>
      </c>
      <c r="Q8254">
        <v>81</v>
      </c>
      <c r="R8254">
        <v>1</v>
      </c>
      <c r="S8254">
        <v>0.64541832669322696</v>
      </c>
      <c r="T8254">
        <v>0.64541832669322696</v>
      </c>
      <c r="V8254">
        <v>0.8</v>
      </c>
      <c r="W8254">
        <v>0.98765432098765404</v>
      </c>
      <c r="Y8254">
        <v>80</v>
      </c>
      <c r="Z8254">
        <v>0</v>
      </c>
      <c r="AA8254">
        <v>0</v>
      </c>
      <c r="AB8254">
        <v>498.51851851851899</v>
      </c>
      <c r="AC8254">
        <v>516.09107027130005</v>
      </c>
      <c r="AD8254">
        <v>550</v>
      </c>
      <c r="AE8254">
        <v>417.60493827160502</v>
      </c>
      <c r="AF8254">
        <v>77.382716049382694</v>
      </c>
      <c r="AG8254">
        <v>0</v>
      </c>
      <c r="AH8254">
        <v>40094</v>
      </c>
      <c r="AI8254">
        <v>33826</v>
      </c>
      <c r="AJ8254">
        <v>6268</v>
      </c>
      <c r="AK8254">
        <v>0</v>
      </c>
      <c r="AL8254">
        <v>0.47284479730204498</v>
      </c>
      <c r="AM8254">
        <v>0.42027039685265599</v>
      </c>
      <c r="AN8254">
        <v>0.88881256439878897</v>
      </c>
      <c r="AO8254">
        <v>0.88881256439878897</v>
      </c>
      <c r="AP8254">
        <v>0.35205711847295501</v>
      </c>
      <c r="AQ8254">
        <v>6.5236623265786206E-2</v>
      </c>
      <c r="AR8254">
        <v>0</v>
      </c>
      <c r="AS8254">
        <v>0.46854216754613298</v>
      </c>
      <c r="AT8254">
        <v>9.3023255813953501E-2</v>
      </c>
      <c r="AU8254">
        <v>0.16981505188330701</v>
      </c>
      <c r="AV8254">
        <v>7.7850979902374003E-3</v>
      </c>
      <c r="AW8254">
        <v>7.19705248696412E-2</v>
      </c>
      <c r="AX8254">
        <v>7.9599504584673395E-2</v>
      </c>
      <c r="AY8254">
        <v>3.2222812002373001E-2</v>
      </c>
      <c r="AZ8254">
        <v>0</v>
      </c>
      <c r="BA8254">
        <v>3.2784837793112101E-2</v>
      </c>
      <c r="BB8254">
        <v>1.1250923699794999E-2</v>
      </c>
      <c r="BC8254">
        <v>1.04078850136864E-5</v>
      </c>
      <c r="BD8254">
        <v>4.1319303504334902E-3</v>
      </c>
      <c r="BE8254">
        <v>9.6585172927009504E-3</v>
      </c>
      <c r="BF8254">
        <v>3.0349392699909501</v>
      </c>
      <c r="BG8254">
        <v>2.7693276595744698</v>
      </c>
      <c r="BH8254">
        <v>4.5818181818181802</v>
      </c>
      <c r="BI8254">
        <v>96081</v>
      </c>
      <c r="BJ8254">
        <v>45018</v>
      </c>
      <c r="BK8254">
        <v>28.5</v>
      </c>
      <c r="BL8254">
        <v>23.5</v>
      </c>
      <c r="BM8254">
        <v>21.5</v>
      </c>
      <c r="BN8254">
        <v>12.5</v>
      </c>
      <c r="BO8254">
        <v>79765</v>
      </c>
      <c r="BP8254">
        <v>6.3538011695906393E-2</v>
      </c>
      <c r="BQ8254">
        <v>0</v>
      </c>
      <c r="BR8254" s="1">
        <f>+VALUE(Table1[[#This Row],[''tbDimTime'''[datechar']]])</f>
        <v>43999</v>
      </c>
      <c r="BS8254" s="2">
        <f>+VALUE(Table1[[#This Row],[Interval]])</f>
        <v>0.72916666666666663</v>
      </c>
      <c r="BT8254" t="str">
        <f>+YEAR(Table1[[#This Row],[Date]])&amp;WEEKNUM(Table1[[#This Row],[Date]],2)</f>
        <v>202025</v>
      </c>
    </row>
    <row r="8255" spans="1:72" x14ac:dyDescent="0.25">
      <c r="A8255">
        <v>2020</v>
      </c>
      <c r="B8255" t="s">
        <v>367</v>
      </c>
      <c r="C8255" t="s">
        <v>384</v>
      </c>
      <c r="D8255" t="s">
        <v>97</v>
      </c>
      <c r="E8255">
        <v>46.057000000000002</v>
      </c>
      <c r="F8255">
        <v>2.1386542762229399</v>
      </c>
      <c r="G8255">
        <v>3.32119002625222</v>
      </c>
      <c r="H8255">
        <v>98.5</v>
      </c>
      <c r="I8255">
        <v>152.964049039099</v>
      </c>
      <c r="J8255">
        <v>122.5</v>
      </c>
      <c r="K8255">
        <v>123.5</v>
      </c>
      <c r="L8255">
        <v>2.65974770393208</v>
      </c>
      <c r="M8255">
        <v>2.6814599300866302</v>
      </c>
      <c r="N8255">
        <v>1.28102134311831</v>
      </c>
      <c r="O8255">
        <v>59</v>
      </c>
      <c r="P8255">
        <v>1.28102134311831</v>
      </c>
      <c r="Q8255">
        <v>59</v>
      </c>
      <c r="R8255">
        <v>1</v>
      </c>
      <c r="S8255">
        <v>0.59898477157360397</v>
      </c>
      <c r="T8255">
        <v>0.59898477157360397</v>
      </c>
      <c r="V8255">
        <v>0.8</v>
      </c>
      <c r="W8255">
        <v>1</v>
      </c>
      <c r="Y8255">
        <v>59</v>
      </c>
      <c r="Z8255">
        <v>0</v>
      </c>
      <c r="AA8255">
        <v>0</v>
      </c>
      <c r="AB8255">
        <v>511.52542372881402</v>
      </c>
      <c r="AC8255">
        <v>489.82736658488398</v>
      </c>
      <c r="AD8255">
        <v>550</v>
      </c>
      <c r="AE8255">
        <v>439.76271186440698</v>
      </c>
      <c r="AF8255">
        <v>68.440677966101703</v>
      </c>
      <c r="AG8255">
        <v>0</v>
      </c>
      <c r="AH8255">
        <v>29984</v>
      </c>
      <c r="AI8255">
        <v>25946</v>
      </c>
      <c r="AJ8255">
        <v>4038</v>
      </c>
      <c r="AK8255">
        <v>0</v>
      </c>
      <c r="AL8255">
        <v>0.38571154706371003</v>
      </c>
      <c r="AM8255">
        <v>0.32721477128576498</v>
      </c>
      <c r="AN8255">
        <v>0.84834061561480201</v>
      </c>
      <c r="AO8255">
        <v>0.84834061561480201</v>
      </c>
      <c r="AP8255">
        <v>0.28130929276939898</v>
      </c>
      <c r="AQ8255">
        <v>4.3780425661097397E-2</v>
      </c>
      <c r="AR8255">
        <v>0</v>
      </c>
      <c r="AS8255">
        <v>0.52112584432903597</v>
      </c>
      <c r="AT8255">
        <v>0.21212121212121199</v>
      </c>
      <c r="AU8255">
        <v>0.146704541758373</v>
      </c>
      <c r="AV8255">
        <v>1.78894755673132E-3</v>
      </c>
      <c r="AW8255">
        <v>9.4478115208222593E-2</v>
      </c>
      <c r="AX8255">
        <v>5.4579163639911998E-2</v>
      </c>
      <c r="AY8255">
        <v>8.2400008673685096E-4</v>
      </c>
      <c r="AZ8255">
        <v>0</v>
      </c>
      <c r="BA8255">
        <v>2.1098739063025201E-2</v>
      </c>
      <c r="BB8255">
        <v>1.95157915279781E-2</v>
      </c>
      <c r="BC8255">
        <v>4.3368425617728997E-5</v>
      </c>
      <c r="BD8255">
        <v>8.9338956772521804E-3</v>
      </c>
      <c r="BE8255">
        <v>2.1684212808864498E-5</v>
      </c>
      <c r="BF8255">
        <v>2.3028634003014101</v>
      </c>
      <c r="BG8255">
        <v>2.3028499999999998</v>
      </c>
      <c r="BH8255">
        <v>4.5818181818181802</v>
      </c>
      <c r="BI8255">
        <v>92233</v>
      </c>
      <c r="BJ8255">
        <v>48065</v>
      </c>
      <c r="BK8255">
        <v>25.5</v>
      </c>
      <c r="BL8255">
        <v>20</v>
      </c>
      <c r="BM8255">
        <v>16.5</v>
      </c>
      <c r="BN8255">
        <v>9</v>
      </c>
      <c r="BO8255">
        <v>78702</v>
      </c>
      <c r="BP8255">
        <v>-4.7167755991286402E-3</v>
      </c>
      <c r="BQ8255">
        <v>0</v>
      </c>
      <c r="BR8255" s="1">
        <f>+VALUE(Table1[[#This Row],[''tbDimTime'''[datechar']]])</f>
        <v>43999</v>
      </c>
      <c r="BS8255" s="2">
        <f>+VALUE(Table1[[#This Row],[Interval]])</f>
        <v>0.75</v>
      </c>
      <c r="BT8255" t="str">
        <f>+YEAR(Table1[[#This Row],[Date]])&amp;WEEKNUM(Table1[[#This Row],[Date]],2)</f>
        <v>202025</v>
      </c>
    </row>
    <row r="8256" spans="1:72" x14ac:dyDescent="0.25">
      <c r="A8256">
        <v>2020</v>
      </c>
      <c r="B8256" t="s">
        <v>367</v>
      </c>
      <c r="C8256" t="s">
        <v>384</v>
      </c>
      <c r="D8256" t="s">
        <v>98</v>
      </c>
      <c r="E8256">
        <v>33.049100000000003</v>
      </c>
      <c r="F8256">
        <v>2.9198979699901102</v>
      </c>
      <c r="G8256">
        <v>3.8412585326277302</v>
      </c>
      <c r="H8256">
        <v>96.5</v>
      </c>
      <c r="I8256">
        <v>126.95013737066699</v>
      </c>
      <c r="J8256">
        <v>117.5</v>
      </c>
      <c r="K8256">
        <v>105.5</v>
      </c>
      <c r="L8256">
        <v>3.5553161810760399</v>
      </c>
      <c r="M8256">
        <v>3.1922200604555</v>
      </c>
      <c r="N8256">
        <v>1.9062546332577901</v>
      </c>
      <c r="O8256">
        <v>63</v>
      </c>
      <c r="P8256">
        <v>1.8759966232060801</v>
      </c>
      <c r="Q8256">
        <v>62</v>
      </c>
      <c r="R8256">
        <v>0.98412698412698396</v>
      </c>
      <c r="S8256">
        <v>0.64248704663212397</v>
      </c>
      <c r="T8256">
        <v>0.65284974093264203</v>
      </c>
      <c r="V8256">
        <v>0.8</v>
      </c>
      <c r="W8256">
        <v>0.98412698412698396</v>
      </c>
      <c r="Y8256">
        <v>62</v>
      </c>
      <c r="Z8256">
        <v>1.58730158730159E-2</v>
      </c>
      <c r="AA8256">
        <v>1</v>
      </c>
      <c r="AB8256">
        <v>551.83870967741905</v>
      </c>
      <c r="AC8256">
        <v>616.87216223104394</v>
      </c>
      <c r="AD8256">
        <v>550</v>
      </c>
      <c r="AE8256">
        <v>453.88709677419399</v>
      </c>
      <c r="AF8256">
        <v>94.225806451612897</v>
      </c>
      <c r="AG8256">
        <v>0</v>
      </c>
      <c r="AH8256">
        <v>33983</v>
      </c>
      <c r="AI8256">
        <v>28141</v>
      </c>
      <c r="AJ8256">
        <v>5842</v>
      </c>
      <c r="AK8256">
        <v>0</v>
      </c>
      <c r="AL8256">
        <v>0.48838072399223498</v>
      </c>
      <c r="AM8256">
        <v>0.37418522245067598</v>
      </c>
      <c r="AN8256">
        <v>0.76617524826107897</v>
      </c>
      <c r="AO8256">
        <v>0.76617524826107897</v>
      </c>
      <c r="AP8256">
        <v>0.30776718141650999</v>
      </c>
      <c r="AQ8256">
        <v>6.3891683800691199E-2</v>
      </c>
      <c r="AR8256">
        <v>0</v>
      </c>
      <c r="AS8256">
        <v>0.39199002581040299</v>
      </c>
      <c r="AT8256">
        <v>0.194444444444444</v>
      </c>
      <c r="AU8256">
        <v>0.20053370663633599</v>
      </c>
      <c r="AV8256">
        <v>3.3794129227000301E-3</v>
      </c>
      <c r="AW8256">
        <v>0.11550155299881899</v>
      </c>
      <c r="AX8256">
        <v>1.9871822914388201E-2</v>
      </c>
      <c r="AY8256">
        <v>1.9576534406579499E-2</v>
      </c>
      <c r="AZ8256">
        <v>0</v>
      </c>
      <c r="BA8256">
        <v>1.97952666345859E-2</v>
      </c>
      <c r="BB8256">
        <v>1.9685900520582701E-2</v>
      </c>
      <c r="BC8256">
        <v>0</v>
      </c>
      <c r="BD8256">
        <v>5.70891115096898E-3</v>
      </c>
      <c r="BE8256">
        <v>1.68861280020998E-2</v>
      </c>
      <c r="BF8256">
        <v>2.4410516645522602</v>
      </c>
      <c r="BG8256">
        <v>1.5371674418604599</v>
      </c>
      <c r="BH8256">
        <v>4.5818181818181802</v>
      </c>
      <c r="BI8256">
        <v>91436</v>
      </c>
      <c r="BJ8256">
        <v>35842</v>
      </c>
      <c r="BK8256">
        <v>24</v>
      </c>
      <c r="BL8256">
        <v>21.5</v>
      </c>
      <c r="BM8256">
        <v>18</v>
      </c>
      <c r="BN8256">
        <v>8.5</v>
      </c>
      <c r="BO8256">
        <v>73100</v>
      </c>
      <c r="BP8256">
        <v>-5.8287037037036998E-2</v>
      </c>
      <c r="BQ8256">
        <v>0</v>
      </c>
      <c r="BR8256" s="1">
        <f>+VALUE(Table1[[#This Row],[''tbDimTime'''[datechar']]])</f>
        <v>43999</v>
      </c>
      <c r="BS8256" s="2">
        <f>+VALUE(Table1[[#This Row],[Interval]])</f>
        <v>0.77083333333333337</v>
      </c>
      <c r="BT8256" t="str">
        <f>+YEAR(Table1[[#This Row],[Date]])&amp;WEEKNUM(Table1[[#This Row],[Date]],2)</f>
        <v>202025</v>
      </c>
    </row>
    <row r="8257" spans="1:72" x14ac:dyDescent="0.25">
      <c r="A8257">
        <v>2020</v>
      </c>
      <c r="B8257" t="s">
        <v>367</v>
      </c>
      <c r="C8257" t="s">
        <v>384</v>
      </c>
      <c r="D8257" t="s">
        <v>99</v>
      </c>
      <c r="E8257">
        <v>28.0444</v>
      </c>
      <c r="F8257">
        <v>1.44413858025132</v>
      </c>
      <c r="G8257">
        <v>4.2371602054445203</v>
      </c>
      <c r="H8257">
        <v>40.5</v>
      </c>
      <c r="I8257">
        <v>118.82861566556799</v>
      </c>
      <c r="J8257">
        <v>49</v>
      </c>
      <c r="K8257">
        <v>70</v>
      </c>
      <c r="L8257">
        <v>1.7472293933904799</v>
      </c>
      <c r="M8257">
        <v>2.4960419905578299</v>
      </c>
      <c r="N8257">
        <v>1.64025616522372</v>
      </c>
      <c r="O8257">
        <v>46</v>
      </c>
      <c r="P8257">
        <v>1.64025616522372</v>
      </c>
      <c r="Q8257">
        <v>46</v>
      </c>
      <c r="R8257">
        <v>1</v>
      </c>
      <c r="S8257">
        <v>1.1358024691358</v>
      </c>
      <c r="T8257">
        <v>1.1358024691358</v>
      </c>
      <c r="V8257">
        <v>0.8</v>
      </c>
      <c r="W8257">
        <v>1</v>
      </c>
      <c r="Y8257">
        <v>46</v>
      </c>
      <c r="Z8257">
        <v>0</v>
      </c>
      <c r="AA8257">
        <v>0</v>
      </c>
      <c r="AB8257">
        <v>547.58695652173901</v>
      </c>
      <c r="AC8257">
        <v>560.7097</v>
      </c>
      <c r="AD8257">
        <v>550</v>
      </c>
      <c r="AE8257">
        <v>382.91304347826099</v>
      </c>
      <c r="AF8257">
        <v>161.15217391304299</v>
      </c>
      <c r="AG8257">
        <v>0</v>
      </c>
      <c r="AH8257">
        <v>25027</v>
      </c>
      <c r="AI8257">
        <v>17614</v>
      </c>
      <c r="AJ8257">
        <v>7413</v>
      </c>
      <c r="AK8257">
        <v>0</v>
      </c>
      <c r="AL8257">
        <v>0.38711214249489001</v>
      </c>
      <c r="AM8257">
        <v>0.30728410574213499</v>
      </c>
      <c r="AN8257">
        <v>0.793785758725434</v>
      </c>
      <c r="AO8257">
        <v>0.793785758725434</v>
      </c>
      <c r="AP8257">
        <v>0.21487562978053701</v>
      </c>
      <c r="AQ8257">
        <v>9.0432215485586706E-2</v>
      </c>
      <c r="AR8257">
        <v>0</v>
      </c>
      <c r="AS8257">
        <v>0.486501652983299</v>
      </c>
      <c r="AT8257">
        <v>0.1875</v>
      </c>
      <c r="AU8257">
        <v>0.23106388688958601</v>
      </c>
      <c r="AV8257">
        <v>1.0491259317092201E-2</v>
      </c>
      <c r="AW8257">
        <v>0.14686543130054999</v>
      </c>
      <c r="AX8257">
        <v>2.2373220450636201E-2</v>
      </c>
      <c r="AY8257">
        <v>2.19584497334488E-2</v>
      </c>
      <c r="AZ8257">
        <v>0</v>
      </c>
      <c r="BA8257">
        <v>2.4983836141168399E-2</v>
      </c>
      <c r="BB8257">
        <v>2.19584497334488E-2</v>
      </c>
      <c r="BC8257">
        <v>0</v>
      </c>
      <c r="BD8257">
        <v>4.7820623863955199E-3</v>
      </c>
      <c r="BE8257">
        <v>2.4398277481609802E-5</v>
      </c>
      <c r="BF8257">
        <v>2.02017737547729</v>
      </c>
      <c r="BG8257">
        <v>2.95204210526316</v>
      </c>
      <c r="BH8257">
        <v>4.5818181818181802</v>
      </c>
      <c r="BI8257">
        <v>81973</v>
      </c>
      <c r="BJ8257">
        <v>39880</v>
      </c>
      <c r="BK8257">
        <v>18.5</v>
      </c>
      <c r="BL8257">
        <v>9.5</v>
      </c>
      <c r="BM8257">
        <v>8</v>
      </c>
      <c r="BN8257">
        <v>6</v>
      </c>
      <c r="BO8257">
        <v>63032</v>
      </c>
      <c r="BP8257">
        <v>-0.230825825825826</v>
      </c>
      <c r="BQ8257">
        <v>0</v>
      </c>
      <c r="BR8257" s="1">
        <f>+VALUE(Table1[[#This Row],[''tbDimTime'''[datechar']]])</f>
        <v>43999</v>
      </c>
      <c r="BS8257" s="2">
        <f>+VALUE(Table1[[#This Row],[Interval]])</f>
        <v>0.79166666666666663</v>
      </c>
      <c r="BT8257" t="str">
        <f>+YEAR(Table1[[#This Row],[Date]])&amp;WEEKNUM(Table1[[#This Row],[Date]],2)</f>
        <v>202025</v>
      </c>
    </row>
    <row r="8258" spans="1:72" x14ac:dyDescent="0.25">
      <c r="A8258">
        <v>2020</v>
      </c>
      <c r="B8258" t="s">
        <v>367</v>
      </c>
      <c r="C8258" t="s">
        <v>384</v>
      </c>
      <c r="D8258" t="s">
        <v>100</v>
      </c>
      <c r="E8258">
        <v>16.025300000000001</v>
      </c>
      <c r="F8258">
        <v>2.2464478044092799</v>
      </c>
      <c r="G8258">
        <v>5.70728426572835</v>
      </c>
      <c r="H8258">
        <v>36</v>
      </c>
      <c r="I8258">
        <v>91.460942543576493</v>
      </c>
      <c r="J8258">
        <v>52.5</v>
      </c>
      <c r="K8258">
        <v>53.5</v>
      </c>
      <c r="L8258">
        <v>3.2760697147635298</v>
      </c>
      <c r="M8258">
        <v>3.33847104266379</v>
      </c>
      <c r="N8258">
        <v>2.3088491323095401</v>
      </c>
      <c r="O8258">
        <v>37</v>
      </c>
      <c r="P8258">
        <v>2.3088491323095401</v>
      </c>
      <c r="Q8258">
        <v>37</v>
      </c>
      <c r="R8258">
        <v>1</v>
      </c>
      <c r="S8258">
        <v>1.0277777777777799</v>
      </c>
      <c r="T8258">
        <v>1.0277777777777799</v>
      </c>
      <c r="V8258">
        <v>0.8</v>
      </c>
      <c r="W8258">
        <v>1</v>
      </c>
      <c r="Y8258">
        <v>37</v>
      </c>
      <c r="Z8258">
        <v>0</v>
      </c>
      <c r="AA8258">
        <v>0</v>
      </c>
      <c r="AB8258">
        <v>627.97297297297303</v>
      </c>
      <c r="AC8258">
        <v>496.7901</v>
      </c>
      <c r="AD8258">
        <v>550</v>
      </c>
      <c r="AE8258">
        <v>505.43243243243199</v>
      </c>
      <c r="AF8258">
        <v>119.378378378378</v>
      </c>
      <c r="AG8258">
        <v>0</v>
      </c>
      <c r="AH8258">
        <v>23118</v>
      </c>
      <c r="AI8258">
        <v>18701</v>
      </c>
      <c r="AJ8258">
        <v>4417</v>
      </c>
      <c r="AK8258">
        <v>0</v>
      </c>
      <c r="AL8258">
        <v>0.40454426743275002</v>
      </c>
      <c r="AM8258">
        <v>0.29625898913653298</v>
      </c>
      <c r="AN8258">
        <v>0.73232774009282398</v>
      </c>
      <c r="AO8258">
        <v>0.73232774009282398</v>
      </c>
      <c r="AP8258">
        <v>0.23844800326414001</v>
      </c>
      <c r="AQ8258">
        <v>5.63191717243842E-2</v>
      </c>
      <c r="AR8258">
        <v>0</v>
      </c>
      <c r="AS8258">
        <v>0.436068750956291</v>
      </c>
      <c r="AT8258">
        <v>0.38461538461538503</v>
      </c>
      <c r="AU8258">
        <v>0.30726271229662899</v>
      </c>
      <c r="AV8258">
        <v>5.6357423369204898E-3</v>
      </c>
      <c r="AW8258">
        <v>7.4947722752078297E-2</v>
      </c>
      <c r="AX8258">
        <v>5.9927576885806101E-4</v>
      </c>
      <c r="AY8258">
        <v>2.2950986892436399E-2</v>
      </c>
      <c r="AZ8258">
        <v>0.157813535982047</v>
      </c>
      <c r="BA8258">
        <v>2.2950986892436399E-2</v>
      </c>
      <c r="BB8258">
        <v>2.2950986892436399E-2</v>
      </c>
      <c r="BC8258">
        <v>0</v>
      </c>
      <c r="BD8258">
        <v>0</v>
      </c>
      <c r="BE8258">
        <v>1.27505482735758E-5</v>
      </c>
      <c r="BF8258">
        <v>1.6983730300402899</v>
      </c>
      <c r="BG8258">
        <v>1.7805888888888901</v>
      </c>
      <c r="BH8258">
        <v>4.5818181818181802</v>
      </c>
      <c r="BI8258">
        <v>78428</v>
      </c>
      <c r="BJ8258">
        <v>34200</v>
      </c>
      <c r="BK8258">
        <v>17.5</v>
      </c>
      <c r="BL8258">
        <v>9</v>
      </c>
      <c r="BM8258">
        <v>6.5</v>
      </c>
      <c r="BN8258">
        <v>3.5</v>
      </c>
      <c r="BO8258">
        <v>54330</v>
      </c>
      <c r="BP8258">
        <v>-0.24488888888888899</v>
      </c>
      <c r="BQ8258">
        <v>0</v>
      </c>
      <c r="BR8258" s="1">
        <f>+VALUE(Table1[[#This Row],[''tbDimTime'''[datechar']]])</f>
        <v>43999</v>
      </c>
      <c r="BS8258" s="2">
        <f>+VALUE(Table1[[#This Row],[Interval]])</f>
        <v>0.8125</v>
      </c>
      <c r="BT8258" t="str">
        <f>+YEAR(Table1[[#This Row],[Date]])&amp;WEEKNUM(Table1[[#This Row],[Date]],2)</f>
        <v>202025</v>
      </c>
    </row>
    <row r="8259" spans="1:72" x14ac:dyDescent="0.25">
      <c r="A8259">
        <v>2020</v>
      </c>
      <c r="B8259" t="s">
        <v>367</v>
      </c>
      <c r="C8259" t="s">
        <v>384</v>
      </c>
      <c r="D8259" t="s">
        <v>101</v>
      </c>
      <c r="E8259">
        <v>14.0222</v>
      </c>
      <c r="F8259">
        <v>1.2480209952789101</v>
      </c>
      <c r="G8259">
        <v>3.2223484618571701</v>
      </c>
      <c r="H8259">
        <v>17.5</v>
      </c>
      <c r="I8259">
        <v>45.184414601853597</v>
      </c>
      <c r="J8259">
        <v>17.5</v>
      </c>
      <c r="K8259">
        <v>40</v>
      </c>
      <c r="L8259">
        <v>1.2480209952789101</v>
      </c>
      <c r="M8259">
        <v>2.8526194177803799</v>
      </c>
      <c r="N8259">
        <v>2.13946456333528</v>
      </c>
      <c r="O8259">
        <v>30</v>
      </c>
      <c r="P8259">
        <v>2.13946456333528</v>
      </c>
      <c r="Q8259">
        <v>30</v>
      </c>
      <c r="R8259">
        <v>1</v>
      </c>
      <c r="S8259">
        <v>1.71428571428571</v>
      </c>
      <c r="T8259">
        <v>1.71428571428571</v>
      </c>
      <c r="V8259">
        <v>0.8</v>
      </c>
      <c r="W8259">
        <v>1</v>
      </c>
      <c r="Y8259">
        <v>30</v>
      </c>
      <c r="Z8259">
        <v>0</v>
      </c>
      <c r="AA8259">
        <v>0</v>
      </c>
      <c r="AB8259">
        <v>528.70000000000005</v>
      </c>
      <c r="AC8259">
        <v>405.32990000000001</v>
      </c>
      <c r="AD8259">
        <v>550</v>
      </c>
      <c r="AE8259">
        <v>444.8</v>
      </c>
      <c r="AF8259">
        <v>80.3</v>
      </c>
      <c r="AG8259">
        <v>0</v>
      </c>
      <c r="AH8259">
        <v>15753</v>
      </c>
      <c r="AI8259">
        <v>13344</v>
      </c>
      <c r="AJ8259">
        <v>2409</v>
      </c>
      <c r="AK8259">
        <v>0</v>
      </c>
      <c r="AL8259">
        <v>0.66394574908953896</v>
      </c>
      <c r="AM8259">
        <v>0.27121165486816501</v>
      </c>
      <c r="AN8259">
        <v>0.40848466194726601</v>
      </c>
      <c r="AO8259">
        <v>0.40848466194726601</v>
      </c>
      <c r="AP8259">
        <v>0.22817277110905901</v>
      </c>
      <c r="AQ8259">
        <v>4.1192161690776601E-2</v>
      </c>
      <c r="AR8259">
        <v>0</v>
      </c>
      <c r="AS8259">
        <v>0.13727300707910101</v>
      </c>
      <c r="AT8259">
        <v>0</v>
      </c>
      <c r="AU8259">
        <v>0.53245443042303597</v>
      </c>
      <c r="AV8259">
        <v>0</v>
      </c>
      <c r="AW8259">
        <v>0.107999042440409</v>
      </c>
      <c r="AX8259">
        <v>0</v>
      </c>
      <c r="AY8259">
        <v>1.9099893984473901E-2</v>
      </c>
      <c r="AZ8259">
        <v>0.369344413665743</v>
      </c>
      <c r="BA8259">
        <v>3.1035190314968701E-2</v>
      </c>
      <c r="BB8259">
        <v>2.7016859888512701E-3</v>
      </c>
      <c r="BC8259">
        <v>0</v>
      </c>
      <c r="BD8259">
        <v>1.5389350569406E-4</v>
      </c>
      <c r="BE8259">
        <v>2.1203105228959299E-3</v>
      </c>
      <c r="BF8259">
        <v>1.84672206832872</v>
      </c>
      <c r="BG8259">
        <v>4.6740666666666701</v>
      </c>
      <c r="BH8259">
        <v>4.5818181818181802</v>
      </c>
      <c r="BI8259">
        <v>58482</v>
      </c>
      <c r="BJ8259">
        <v>8028</v>
      </c>
      <c r="BK8259">
        <v>3.5</v>
      </c>
      <c r="BL8259">
        <v>3</v>
      </c>
      <c r="BM8259">
        <v>3</v>
      </c>
      <c r="BN8259">
        <v>3</v>
      </c>
      <c r="BO8259">
        <v>27343</v>
      </c>
      <c r="BP8259">
        <v>-3.6414285714285701</v>
      </c>
      <c r="BQ8259">
        <v>0</v>
      </c>
      <c r="BR8259" s="1">
        <f>+VALUE(Table1[[#This Row],[''tbDimTime'''[datechar']]])</f>
        <v>43999</v>
      </c>
      <c r="BS8259" s="2">
        <f>+VALUE(Table1[[#This Row],[Interval]])</f>
        <v>0.83333333333333337</v>
      </c>
      <c r="BT8259" t="str">
        <f>+YEAR(Table1[[#This Row],[Date]])&amp;WEEKNUM(Table1[[#This Row],[Date]],2)</f>
        <v>202025</v>
      </c>
    </row>
    <row r="8260" spans="1:72" x14ac:dyDescent="0.25">
      <c r="A8260">
        <v>2020</v>
      </c>
      <c r="B8260" t="s">
        <v>367</v>
      </c>
      <c r="C8260" t="s">
        <v>384</v>
      </c>
      <c r="D8260" t="s">
        <v>102</v>
      </c>
      <c r="E8260">
        <v>9.0143000000000004</v>
      </c>
      <c r="F8260">
        <v>1.8858924153844401</v>
      </c>
      <c r="G8260">
        <v>4.6179958510366896</v>
      </c>
      <c r="H8260">
        <v>17</v>
      </c>
      <c r="I8260">
        <v>41.628</v>
      </c>
      <c r="J8260">
        <v>17</v>
      </c>
      <c r="K8260">
        <v>25.5</v>
      </c>
      <c r="L8260">
        <v>1.8858924153844401</v>
      </c>
      <c r="M8260">
        <v>2.82883862307667</v>
      </c>
      <c r="N8260">
        <v>2.2186969592758201</v>
      </c>
      <c r="O8260">
        <v>20</v>
      </c>
      <c r="P8260">
        <v>2.2186969592758201</v>
      </c>
      <c r="Q8260">
        <v>20</v>
      </c>
      <c r="R8260">
        <v>1</v>
      </c>
      <c r="S8260">
        <v>1.1764705882352899</v>
      </c>
      <c r="T8260">
        <v>1.1764705882352899</v>
      </c>
      <c r="V8260">
        <v>0.8</v>
      </c>
      <c r="W8260">
        <v>1</v>
      </c>
      <c r="Y8260">
        <v>20</v>
      </c>
      <c r="Z8260">
        <v>0</v>
      </c>
      <c r="AA8260">
        <v>0</v>
      </c>
      <c r="AB8260">
        <v>750</v>
      </c>
      <c r="AC8260">
        <v>410.6651</v>
      </c>
      <c r="AD8260">
        <v>550</v>
      </c>
      <c r="AE8260">
        <v>476.1</v>
      </c>
      <c r="AF8260">
        <v>269.95</v>
      </c>
      <c r="AG8260">
        <v>0</v>
      </c>
      <c r="AH8260">
        <v>14921</v>
      </c>
      <c r="AI8260">
        <v>9522</v>
      </c>
      <c r="AJ8260">
        <v>5399</v>
      </c>
      <c r="AK8260">
        <v>0</v>
      </c>
      <c r="AL8260">
        <v>0.48044585375228199</v>
      </c>
      <c r="AM8260">
        <v>0.28380602804003602</v>
      </c>
      <c r="AN8260">
        <v>0.59071386676253002</v>
      </c>
      <c r="AO8260">
        <v>0.59071386676253002</v>
      </c>
      <c r="AP8260">
        <v>0.18016006659981501</v>
      </c>
      <c r="AQ8260">
        <v>0.10215124969254299</v>
      </c>
      <c r="AR8260">
        <v>0</v>
      </c>
      <c r="AS8260">
        <v>0.306907838722494</v>
      </c>
      <c r="AT8260">
        <v>0</v>
      </c>
      <c r="AU8260">
        <v>0.51603504058426197</v>
      </c>
      <c r="AV8260">
        <v>1.0349459822526601E-2</v>
      </c>
      <c r="AW8260">
        <v>2.1701700944128099E-2</v>
      </c>
      <c r="AX8260">
        <v>3.3697235729286901E-2</v>
      </c>
      <c r="AY8260">
        <v>3.41134845704123E-2</v>
      </c>
      <c r="AZ8260">
        <v>0.40868068037765098</v>
      </c>
      <c r="BA8260">
        <v>3.4056723364804302E-2</v>
      </c>
      <c r="BB8260">
        <v>0</v>
      </c>
      <c r="BC8260">
        <v>0</v>
      </c>
      <c r="BD8260">
        <v>8.7033848598944195E-4</v>
      </c>
      <c r="BE8260">
        <v>6.2626530187501203E-3</v>
      </c>
      <c r="BF8260">
        <v>1.3622689345921699</v>
      </c>
      <c r="BG8260">
        <v>3.0047666666666699</v>
      </c>
      <c r="BH8260">
        <v>4.5818181818181802</v>
      </c>
      <c r="BI8260">
        <v>52853</v>
      </c>
      <c r="BJ8260">
        <v>16221</v>
      </c>
      <c r="BK8260">
        <v>3.5</v>
      </c>
      <c r="BL8260">
        <v>3</v>
      </c>
      <c r="BM8260">
        <v>3</v>
      </c>
      <c r="BN8260">
        <v>2</v>
      </c>
      <c r="BO8260">
        <v>25579</v>
      </c>
      <c r="BP8260">
        <v>-3.1946825396825398</v>
      </c>
      <c r="BQ8260">
        <v>0</v>
      </c>
      <c r="BR8260" s="1">
        <f>+VALUE(Table1[[#This Row],[''tbDimTime'''[datechar']]])</f>
        <v>43999</v>
      </c>
      <c r="BS8260" s="2">
        <f>+VALUE(Table1[[#This Row],[Interval]])</f>
        <v>0.85416666666666663</v>
      </c>
      <c r="BT8260" t="str">
        <f>+YEAR(Table1[[#This Row],[Date]])&amp;WEEKNUM(Table1[[#This Row],[Date]],2)</f>
        <v>202025</v>
      </c>
    </row>
    <row r="8261" spans="1:72" x14ac:dyDescent="0.25">
      <c r="A8261">
        <v>2020</v>
      </c>
      <c r="B8261" t="s">
        <v>367</v>
      </c>
      <c r="C8261" t="s">
        <v>384</v>
      </c>
      <c r="D8261" t="s">
        <v>103</v>
      </c>
      <c r="E8261">
        <v>0</v>
      </c>
      <c r="H8261">
        <v>0</v>
      </c>
      <c r="I8261">
        <v>33.291976840363901</v>
      </c>
      <c r="J8261">
        <v>0</v>
      </c>
      <c r="K8261">
        <v>0</v>
      </c>
      <c r="O8261">
        <v>7</v>
      </c>
      <c r="Q8261">
        <v>7</v>
      </c>
      <c r="R8261">
        <v>1</v>
      </c>
      <c r="V8261">
        <v>0.8</v>
      </c>
      <c r="W8261">
        <v>1</v>
      </c>
      <c r="Y8261">
        <v>7</v>
      </c>
      <c r="Z8261">
        <v>0</v>
      </c>
      <c r="AA8261">
        <v>0</v>
      </c>
      <c r="AB8261">
        <v>518.142857142857</v>
      </c>
      <c r="AD8261">
        <v>550</v>
      </c>
      <c r="AE8261">
        <v>361.142857142857</v>
      </c>
      <c r="AF8261">
        <v>152.71428571428601</v>
      </c>
      <c r="AG8261">
        <v>0</v>
      </c>
      <c r="AH8261">
        <v>3597</v>
      </c>
      <c r="AI8261">
        <v>2528</v>
      </c>
      <c r="AJ8261">
        <v>1069</v>
      </c>
      <c r="AK8261">
        <v>0</v>
      </c>
      <c r="AL8261">
        <v>0.210260869565217</v>
      </c>
      <c r="AM8261">
        <v>0.18099705574130401</v>
      </c>
      <c r="AN8261">
        <v>0.86082139827336701</v>
      </c>
      <c r="AO8261">
        <v>0.86082139827336701</v>
      </c>
      <c r="AP8261">
        <v>0.126153999700584</v>
      </c>
      <c r="AQ8261">
        <v>5.3345975348071298E-2</v>
      </c>
      <c r="AR8261">
        <v>0</v>
      </c>
      <c r="AS8261">
        <v>0.67982434253206203</v>
      </c>
      <c r="AU8261">
        <v>0.22950247018314299</v>
      </c>
      <c r="AV8261">
        <v>0</v>
      </c>
      <c r="AW8261">
        <v>4.4912420779479999E-4</v>
      </c>
      <c r="AX8261">
        <v>3.23369429612256E-2</v>
      </c>
      <c r="AY8261">
        <v>8.9824841558960006E-2</v>
      </c>
      <c r="AZ8261">
        <v>8.7179999001946201E-2</v>
      </c>
      <c r="BA8261">
        <v>1.44717800289436E-3</v>
      </c>
      <c r="BB8261">
        <v>0</v>
      </c>
      <c r="BC8261">
        <v>0</v>
      </c>
      <c r="BD8261">
        <v>2.9941613852986699E-4</v>
      </c>
      <c r="BE8261">
        <v>5.0301911273017599E-2</v>
      </c>
      <c r="BF8261">
        <v>1.2575477818254399</v>
      </c>
      <c r="BH8261">
        <v>4.5818181818181802</v>
      </c>
      <c r="BI8261">
        <v>20039</v>
      </c>
      <c r="BJ8261">
        <v>13623</v>
      </c>
      <c r="BK8261">
        <v>0</v>
      </c>
      <c r="BL8261">
        <v>0</v>
      </c>
      <c r="BM8261">
        <v>0</v>
      </c>
      <c r="BN8261">
        <v>0</v>
      </c>
      <c r="BO8261">
        <v>15440</v>
      </c>
      <c r="BR8261" s="1">
        <f>+VALUE(Table1[[#This Row],[''tbDimTime'''[datechar']]])</f>
        <v>43999</v>
      </c>
      <c r="BS8261" s="2">
        <f>+VALUE(Table1[[#This Row],[Interval]])</f>
        <v>0.875</v>
      </c>
      <c r="BT8261" t="str">
        <f>+YEAR(Table1[[#This Row],[Date]])&amp;WEEKNUM(Table1[[#This Row],[Date]],2)</f>
        <v>202025</v>
      </c>
    </row>
    <row r="8262" spans="1:72" x14ac:dyDescent="0.25">
      <c r="A8262">
        <v>2020</v>
      </c>
      <c r="B8262" t="s">
        <v>367</v>
      </c>
      <c r="C8262" t="s">
        <v>384</v>
      </c>
      <c r="D8262" t="s">
        <v>104</v>
      </c>
      <c r="E8262">
        <v>0</v>
      </c>
      <c r="H8262">
        <v>0</v>
      </c>
      <c r="I8262">
        <v>44.1145833333333</v>
      </c>
      <c r="J8262">
        <v>0</v>
      </c>
      <c r="K8262">
        <v>0</v>
      </c>
      <c r="O8262">
        <v>5</v>
      </c>
      <c r="Q8262">
        <v>5</v>
      </c>
      <c r="R8262">
        <v>1</v>
      </c>
      <c r="V8262">
        <v>0.8</v>
      </c>
      <c r="W8262">
        <v>1</v>
      </c>
      <c r="Y8262">
        <v>5</v>
      </c>
      <c r="Z8262">
        <v>0</v>
      </c>
      <c r="AA8262">
        <v>0</v>
      </c>
      <c r="AB8262">
        <v>326.39999999999998</v>
      </c>
      <c r="AD8262">
        <v>550</v>
      </c>
      <c r="AE8262">
        <v>289.39999999999998</v>
      </c>
      <c r="AF8262">
        <v>34</v>
      </c>
      <c r="AG8262">
        <v>0</v>
      </c>
      <c r="AH8262">
        <v>1617</v>
      </c>
      <c r="AI8262">
        <v>1447</v>
      </c>
      <c r="AJ8262">
        <v>170</v>
      </c>
      <c r="AK8262">
        <v>0</v>
      </c>
      <c r="AL8262">
        <v>0.11334120425029499</v>
      </c>
      <c r="AM8262">
        <v>0.10074074074074101</v>
      </c>
      <c r="AN8262">
        <v>0.88882716049382704</v>
      </c>
      <c r="AO8262">
        <v>0.88882716049382704</v>
      </c>
      <c r="AP8262">
        <v>8.9320987654321005E-2</v>
      </c>
      <c r="AQ8262">
        <v>1.04938271604938E-2</v>
      </c>
      <c r="AR8262">
        <v>0</v>
      </c>
      <c r="AS8262">
        <v>0.78808641975308602</v>
      </c>
      <c r="AU8262">
        <v>0.111172839506173</v>
      </c>
      <c r="AV8262">
        <v>0</v>
      </c>
      <c r="AW8262">
        <v>6.1728395061728397E-5</v>
      </c>
      <c r="AX8262">
        <v>0</v>
      </c>
      <c r="AY8262">
        <v>0.11111111111111099</v>
      </c>
      <c r="AZ8262">
        <v>0</v>
      </c>
      <c r="BA8262">
        <v>0</v>
      </c>
      <c r="BB8262">
        <v>0</v>
      </c>
      <c r="BC8262">
        <v>0</v>
      </c>
      <c r="BD8262">
        <v>0</v>
      </c>
      <c r="BE8262">
        <v>0</v>
      </c>
      <c r="BF8262">
        <v>1.1111111111111101</v>
      </c>
      <c r="BH8262">
        <v>4.5818181818181802</v>
      </c>
      <c r="BI8262">
        <v>16200</v>
      </c>
      <c r="BJ8262">
        <v>12767</v>
      </c>
      <c r="BK8262">
        <v>0</v>
      </c>
      <c r="BL8262">
        <v>0</v>
      </c>
      <c r="BM8262">
        <v>0</v>
      </c>
      <c r="BN8262">
        <v>0</v>
      </c>
      <c r="BO8262">
        <v>14399</v>
      </c>
      <c r="BR8262" s="1">
        <f>+VALUE(Table1[[#This Row],[''tbDimTime'''[datechar']]])</f>
        <v>43999</v>
      </c>
      <c r="BS8262" s="2">
        <f>+VALUE(Table1[[#This Row],[Interval]])</f>
        <v>0.89583333333333337</v>
      </c>
      <c r="BT8262" t="str">
        <f>+YEAR(Table1[[#This Row],[Date]])&amp;WEEKNUM(Table1[[#This Row],[Date]],2)</f>
        <v>202025</v>
      </c>
    </row>
    <row r="8263" spans="1:72" x14ac:dyDescent="0.25">
      <c r="A8263">
        <v>2020</v>
      </c>
      <c r="B8263" t="s">
        <v>367</v>
      </c>
      <c r="C8263" t="s">
        <v>384</v>
      </c>
      <c r="D8263" t="s">
        <v>105</v>
      </c>
      <c r="E8263">
        <v>0</v>
      </c>
      <c r="H8263">
        <v>0</v>
      </c>
      <c r="I8263" t="s">
        <v>72</v>
      </c>
      <c r="J8263">
        <v>0</v>
      </c>
      <c r="K8263">
        <v>0</v>
      </c>
      <c r="O8263">
        <v>0</v>
      </c>
      <c r="Q8263">
        <v>0</v>
      </c>
      <c r="Y8263">
        <v>0</v>
      </c>
      <c r="AA8263">
        <v>0</v>
      </c>
      <c r="AH8263">
        <v>0</v>
      </c>
      <c r="AI8263">
        <v>0</v>
      </c>
      <c r="AJ8263">
        <v>0</v>
      </c>
      <c r="AK8263">
        <v>0</v>
      </c>
      <c r="AL8263">
        <v>0</v>
      </c>
      <c r="AM8263">
        <v>0</v>
      </c>
      <c r="AN8263">
        <v>0.36740740740740702</v>
      </c>
      <c r="AO8263">
        <v>0.36740740740740702</v>
      </c>
      <c r="AP8263">
        <v>0</v>
      </c>
      <c r="AQ8263">
        <v>0</v>
      </c>
      <c r="AR8263">
        <v>0</v>
      </c>
      <c r="AS8263">
        <v>0.36740740740740702</v>
      </c>
      <c r="AU8263">
        <v>0.61925925925925895</v>
      </c>
      <c r="AV8263">
        <v>0.60148148148148195</v>
      </c>
      <c r="AW8263">
        <v>0</v>
      </c>
      <c r="AX8263">
        <v>0</v>
      </c>
      <c r="AY8263">
        <v>8.8888888888888906E-3</v>
      </c>
      <c r="AZ8263">
        <v>0</v>
      </c>
      <c r="BA8263">
        <v>8.8888888888888906E-3</v>
      </c>
      <c r="BB8263">
        <v>0</v>
      </c>
      <c r="BC8263">
        <v>0</v>
      </c>
      <c r="BD8263">
        <v>0</v>
      </c>
      <c r="BE8263">
        <v>0</v>
      </c>
      <c r="BF8263">
        <v>0</v>
      </c>
      <c r="BI8263">
        <v>675</v>
      </c>
      <c r="BJ8263">
        <v>248</v>
      </c>
      <c r="BK8263">
        <v>0</v>
      </c>
      <c r="BL8263">
        <v>0</v>
      </c>
      <c r="BM8263">
        <v>0</v>
      </c>
      <c r="BN8263">
        <v>0</v>
      </c>
      <c r="BO8263">
        <v>257</v>
      </c>
      <c r="BR8263" s="1">
        <f>+VALUE(Table1[[#This Row],[''tbDimTime'''[datechar']]])</f>
        <v>43999</v>
      </c>
      <c r="BS8263" s="2">
        <f>+VALUE(Table1[[#This Row],[Interval]])</f>
        <v>0.91666666666666663</v>
      </c>
      <c r="BT8263" t="str">
        <f>+YEAR(Table1[[#This Row],[Date]])&amp;WEEKNUM(Table1[[#This Row],[Date]],2)</f>
        <v>202025</v>
      </c>
    </row>
    <row r="8264" spans="1:72" x14ac:dyDescent="0.25">
      <c r="A8264">
        <v>2020</v>
      </c>
      <c r="B8264" t="s">
        <v>367</v>
      </c>
      <c r="C8264" t="s">
        <v>384</v>
      </c>
      <c r="D8264" t="s">
        <v>108</v>
      </c>
      <c r="E8264">
        <v>0</v>
      </c>
      <c r="H8264">
        <v>0</v>
      </c>
      <c r="I8264" t="s">
        <v>72</v>
      </c>
      <c r="J8264">
        <v>0</v>
      </c>
      <c r="K8264">
        <v>0</v>
      </c>
      <c r="O8264">
        <v>0</v>
      </c>
      <c r="Q8264">
        <v>0</v>
      </c>
      <c r="Y8264">
        <v>0</v>
      </c>
      <c r="AA8264">
        <v>0</v>
      </c>
      <c r="AH8264">
        <v>0</v>
      </c>
      <c r="AI8264">
        <v>0</v>
      </c>
      <c r="AJ8264">
        <v>0</v>
      </c>
      <c r="AK8264">
        <v>0</v>
      </c>
      <c r="AM8264">
        <v>0</v>
      </c>
      <c r="AN8264">
        <v>0</v>
      </c>
      <c r="AO8264">
        <v>0</v>
      </c>
      <c r="AP8264">
        <v>0</v>
      </c>
      <c r="AQ8264">
        <v>0</v>
      </c>
      <c r="AR8264">
        <v>0</v>
      </c>
      <c r="AS8264">
        <v>0</v>
      </c>
      <c r="AU8264">
        <v>1</v>
      </c>
      <c r="AV8264">
        <v>1</v>
      </c>
      <c r="AW8264">
        <v>0</v>
      </c>
      <c r="AX8264">
        <v>0</v>
      </c>
      <c r="AY8264">
        <v>0</v>
      </c>
      <c r="AZ8264">
        <v>0</v>
      </c>
      <c r="BA8264">
        <v>0</v>
      </c>
      <c r="BB8264">
        <v>0</v>
      </c>
      <c r="BC8264">
        <v>0</v>
      </c>
      <c r="BD8264">
        <v>0</v>
      </c>
      <c r="BE8264">
        <v>0</v>
      </c>
      <c r="BF8264">
        <v>0</v>
      </c>
      <c r="BI8264">
        <v>1800</v>
      </c>
      <c r="BJ8264">
        <v>0</v>
      </c>
      <c r="BK8264">
        <v>0</v>
      </c>
      <c r="BL8264">
        <v>0</v>
      </c>
      <c r="BM8264">
        <v>0</v>
      </c>
      <c r="BN8264">
        <v>0</v>
      </c>
      <c r="BO8264">
        <v>0</v>
      </c>
      <c r="BR8264" s="1">
        <f>+VALUE(Table1[[#This Row],[''tbDimTime'''[datechar']]])</f>
        <v>43999</v>
      </c>
      <c r="BS8264" s="2">
        <f>+VALUE(Table1[[#This Row],[Interval]])</f>
        <v>0.9375</v>
      </c>
      <c r="BT8264" t="str">
        <f>+YEAR(Table1[[#This Row],[Date]])&amp;WEEKNUM(Table1[[#This Row],[Date]],2)</f>
        <v>202025</v>
      </c>
    </row>
    <row r="8265" spans="1:72" x14ac:dyDescent="0.25">
      <c r="A8265">
        <v>2020</v>
      </c>
      <c r="B8265" t="s">
        <v>367</v>
      </c>
      <c r="C8265" t="s">
        <v>384</v>
      </c>
      <c r="D8265" t="s">
        <v>109</v>
      </c>
      <c r="E8265">
        <v>0</v>
      </c>
      <c r="H8265">
        <v>0</v>
      </c>
      <c r="I8265" t="s">
        <v>72</v>
      </c>
      <c r="J8265">
        <v>0</v>
      </c>
      <c r="K8265">
        <v>0</v>
      </c>
      <c r="O8265">
        <v>0</v>
      </c>
      <c r="Q8265">
        <v>0</v>
      </c>
      <c r="Y8265">
        <v>0</v>
      </c>
      <c r="AA8265">
        <v>0</v>
      </c>
      <c r="AH8265">
        <v>0</v>
      </c>
      <c r="AI8265">
        <v>0</v>
      </c>
      <c r="AJ8265">
        <v>0</v>
      </c>
      <c r="AK8265">
        <v>0</v>
      </c>
      <c r="AM8265">
        <v>0</v>
      </c>
      <c r="AN8265">
        <v>0</v>
      </c>
      <c r="AO8265">
        <v>0</v>
      </c>
      <c r="AP8265">
        <v>0</v>
      </c>
      <c r="AQ8265">
        <v>0</v>
      </c>
      <c r="AR8265">
        <v>0</v>
      </c>
      <c r="AS8265">
        <v>0</v>
      </c>
      <c r="AU8265">
        <v>1</v>
      </c>
      <c r="AV8265">
        <v>1</v>
      </c>
      <c r="AW8265">
        <v>0</v>
      </c>
      <c r="AX8265">
        <v>0</v>
      </c>
      <c r="AY8265">
        <v>0</v>
      </c>
      <c r="AZ8265">
        <v>0</v>
      </c>
      <c r="BA8265">
        <v>0</v>
      </c>
      <c r="BB8265">
        <v>0</v>
      </c>
      <c r="BC8265">
        <v>0</v>
      </c>
      <c r="BD8265">
        <v>0</v>
      </c>
      <c r="BE8265">
        <v>0</v>
      </c>
      <c r="BF8265">
        <v>0</v>
      </c>
      <c r="BI8265">
        <v>1800</v>
      </c>
      <c r="BJ8265">
        <v>0</v>
      </c>
      <c r="BK8265">
        <v>0</v>
      </c>
      <c r="BL8265">
        <v>0</v>
      </c>
      <c r="BM8265">
        <v>0</v>
      </c>
      <c r="BN8265">
        <v>0</v>
      </c>
      <c r="BO8265">
        <v>0</v>
      </c>
      <c r="BR8265" s="1">
        <f>+VALUE(Table1[[#This Row],[''tbDimTime'''[datechar']]])</f>
        <v>43999</v>
      </c>
      <c r="BS8265" s="2">
        <f>+VALUE(Table1[[#This Row],[Interval]])</f>
        <v>0.95833333333333337</v>
      </c>
      <c r="BT8265" t="str">
        <f>+YEAR(Table1[[#This Row],[Date]])&amp;WEEKNUM(Table1[[#This Row],[Date]],2)</f>
        <v>202025</v>
      </c>
    </row>
    <row r="8266" spans="1:72" x14ac:dyDescent="0.25">
      <c r="A8266">
        <v>2020</v>
      </c>
      <c r="B8266" t="s">
        <v>367</v>
      </c>
      <c r="C8266" t="s">
        <v>384</v>
      </c>
      <c r="D8266" t="s">
        <v>110</v>
      </c>
      <c r="E8266">
        <v>0</v>
      </c>
      <c r="H8266">
        <v>0</v>
      </c>
      <c r="I8266" t="s">
        <v>72</v>
      </c>
      <c r="J8266">
        <v>0</v>
      </c>
      <c r="K8266">
        <v>0</v>
      </c>
      <c r="O8266">
        <v>0</v>
      </c>
      <c r="Q8266">
        <v>0</v>
      </c>
      <c r="Y8266">
        <v>0</v>
      </c>
      <c r="AA8266">
        <v>0</v>
      </c>
      <c r="AH8266">
        <v>0</v>
      </c>
      <c r="AI8266">
        <v>0</v>
      </c>
      <c r="AJ8266">
        <v>0</v>
      </c>
      <c r="AK8266">
        <v>0</v>
      </c>
      <c r="AM8266">
        <v>0</v>
      </c>
      <c r="AN8266">
        <v>0</v>
      </c>
      <c r="AO8266">
        <v>0</v>
      </c>
      <c r="AP8266">
        <v>0</v>
      </c>
      <c r="AQ8266">
        <v>0</v>
      </c>
      <c r="AR8266">
        <v>0</v>
      </c>
      <c r="AS8266">
        <v>0</v>
      </c>
      <c r="AU8266">
        <v>1</v>
      </c>
      <c r="AV8266">
        <v>1</v>
      </c>
      <c r="AW8266">
        <v>0</v>
      </c>
      <c r="AX8266">
        <v>0</v>
      </c>
      <c r="AY8266">
        <v>0</v>
      </c>
      <c r="AZ8266">
        <v>0</v>
      </c>
      <c r="BA8266">
        <v>0</v>
      </c>
      <c r="BB8266">
        <v>0</v>
      </c>
      <c r="BC8266">
        <v>0</v>
      </c>
      <c r="BD8266">
        <v>0</v>
      </c>
      <c r="BE8266">
        <v>0</v>
      </c>
      <c r="BF8266">
        <v>0</v>
      </c>
      <c r="BI8266">
        <v>1800</v>
      </c>
      <c r="BJ8266">
        <v>0</v>
      </c>
      <c r="BK8266">
        <v>0</v>
      </c>
      <c r="BL8266">
        <v>0</v>
      </c>
      <c r="BM8266">
        <v>0</v>
      </c>
      <c r="BN8266">
        <v>0</v>
      </c>
      <c r="BO8266">
        <v>0</v>
      </c>
      <c r="BR8266" s="1">
        <f>+VALUE(Table1[[#This Row],[''tbDimTime'''[datechar']]])</f>
        <v>43999</v>
      </c>
      <c r="BS8266" s="2">
        <f>+VALUE(Table1[[#This Row],[Interval]])</f>
        <v>0.97916666666666663</v>
      </c>
      <c r="BT8266" t="str">
        <f>+YEAR(Table1[[#This Row],[Date]])&amp;WEEKNUM(Table1[[#This Row],[Date]],2)</f>
        <v>202025</v>
      </c>
    </row>
    <row r="8267" spans="1:72" x14ac:dyDescent="0.25">
      <c r="A8267">
        <v>2020</v>
      </c>
      <c r="B8267" t="s">
        <v>367</v>
      </c>
      <c r="C8267" t="s">
        <v>385</v>
      </c>
      <c r="D8267" t="s">
        <v>112</v>
      </c>
      <c r="E8267">
        <v>0</v>
      </c>
      <c r="H8267">
        <v>0</v>
      </c>
      <c r="I8267" t="s">
        <v>72</v>
      </c>
      <c r="J8267">
        <v>0</v>
      </c>
      <c r="K8267">
        <v>0</v>
      </c>
      <c r="O8267">
        <v>0</v>
      </c>
      <c r="Q8267">
        <v>0</v>
      </c>
      <c r="Y8267">
        <v>0</v>
      </c>
      <c r="AA8267">
        <v>0</v>
      </c>
      <c r="AH8267">
        <v>0</v>
      </c>
      <c r="AI8267">
        <v>0</v>
      </c>
      <c r="AJ8267">
        <v>0</v>
      </c>
      <c r="AK8267">
        <v>0</v>
      </c>
      <c r="AM8267">
        <v>0</v>
      </c>
      <c r="AN8267">
        <v>0</v>
      </c>
      <c r="AO8267">
        <v>0</v>
      </c>
      <c r="AP8267">
        <v>0</v>
      </c>
      <c r="AQ8267">
        <v>0</v>
      </c>
      <c r="AR8267">
        <v>0</v>
      </c>
      <c r="AS8267">
        <v>0</v>
      </c>
      <c r="AU8267">
        <v>1</v>
      </c>
      <c r="AV8267">
        <v>1</v>
      </c>
      <c r="AW8267">
        <v>0</v>
      </c>
      <c r="AX8267">
        <v>0</v>
      </c>
      <c r="AY8267">
        <v>0</v>
      </c>
      <c r="AZ8267">
        <v>0</v>
      </c>
      <c r="BA8267">
        <v>0</v>
      </c>
      <c r="BB8267">
        <v>0</v>
      </c>
      <c r="BC8267">
        <v>0</v>
      </c>
      <c r="BD8267">
        <v>0</v>
      </c>
      <c r="BE8267">
        <v>0</v>
      </c>
      <c r="BF8267">
        <v>0</v>
      </c>
      <c r="BI8267">
        <v>1800</v>
      </c>
      <c r="BJ8267">
        <v>0</v>
      </c>
      <c r="BK8267">
        <v>0</v>
      </c>
      <c r="BL8267">
        <v>0</v>
      </c>
      <c r="BM8267">
        <v>0</v>
      </c>
      <c r="BN8267">
        <v>0</v>
      </c>
      <c r="BO8267">
        <v>0</v>
      </c>
      <c r="BR8267" s="1">
        <f>+VALUE(Table1[[#This Row],[''tbDimTime'''[datechar']]])</f>
        <v>44000</v>
      </c>
      <c r="BS8267" s="2">
        <f>+VALUE(Table1[[#This Row],[Interval]])</f>
        <v>0</v>
      </c>
      <c r="BT8267" t="str">
        <f>+YEAR(Table1[[#This Row],[Date]])&amp;WEEKNUM(Table1[[#This Row],[Date]],2)</f>
        <v>202025</v>
      </c>
    </row>
    <row r="8268" spans="1:72" x14ac:dyDescent="0.25">
      <c r="A8268">
        <v>2020</v>
      </c>
      <c r="B8268" t="s">
        <v>367</v>
      </c>
      <c r="C8268" t="s">
        <v>385</v>
      </c>
      <c r="D8268" t="s">
        <v>113</v>
      </c>
      <c r="E8268">
        <v>0</v>
      </c>
      <c r="H8268">
        <v>0</v>
      </c>
      <c r="I8268" t="s">
        <v>72</v>
      </c>
      <c r="J8268">
        <v>0</v>
      </c>
      <c r="K8268">
        <v>0</v>
      </c>
      <c r="O8268">
        <v>0</v>
      </c>
      <c r="Q8268">
        <v>0</v>
      </c>
      <c r="Y8268">
        <v>0</v>
      </c>
      <c r="AA8268">
        <v>0</v>
      </c>
      <c r="AH8268">
        <v>0</v>
      </c>
      <c r="AI8268">
        <v>0</v>
      </c>
      <c r="AJ8268">
        <v>0</v>
      </c>
      <c r="AK8268">
        <v>0</v>
      </c>
      <c r="AM8268">
        <v>0</v>
      </c>
      <c r="AN8268">
        <v>0</v>
      </c>
      <c r="AO8268">
        <v>0</v>
      </c>
      <c r="AP8268">
        <v>0</v>
      </c>
      <c r="AQ8268">
        <v>0</v>
      </c>
      <c r="AR8268">
        <v>0</v>
      </c>
      <c r="AS8268">
        <v>0</v>
      </c>
      <c r="AU8268">
        <v>1</v>
      </c>
      <c r="AV8268">
        <v>1</v>
      </c>
      <c r="AW8268">
        <v>0</v>
      </c>
      <c r="AX8268">
        <v>0</v>
      </c>
      <c r="AY8268">
        <v>0</v>
      </c>
      <c r="AZ8268">
        <v>0</v>
      </c>
      <c r="BA8268">
        <v>0</v>
      </c>
      <c r="BB8268">
        <v>0</v>
      </c>
      <c r="BC8268">
        <v>0</v>
      </c>
      <c r="BD8268">
        <v>0</v>
      </c>
      <c r="BE8268">
        <v>0</v>
      </c>
      <c r="BF8268">
        <v>0</v>
      </c>
      <c r="BI8268">
        <v>1800</v>
      </c>
      <c r="BJ8268">
        <v>0</v>
      </c>
      <c r="BK8268">
        <v>0</v>
      </c>
      <c r="BL8268">
        <v>0</v>
      </c>
      <c r="BM8268">
        <v>0</v>
      </c>
      <c r="BN8268">
        <v>0</v>
      </c>
      <c r="BO8268">
        <v>0</v>
      </c>
      <c r="BR8268" s="1">
        <f>+VALUE(Table1[[#This Row],[''tbDimTime'''[datechar']]])</f>
        <v>44000</v>
      </c>
      <c r="BS8268" s="2">
        <f>+VALUE(Table1[[#This Row],[Interval]])</f>
        <v>2.0833333333333332E-2</v>
      </c>
      <c r="BT8268" t="str">
        <f>+YEAR(Table1[[#This Row],[Date]])&amp;WEEKNUM(Table1[[#This Row],[Date]],2)</f>
        <v>202025</v>
      </c>
    </row>
    <row r="8269" spans="1:72" x14ac:dyDescent="0.25">
      <c r="A8269">
        <v>2020</v>
      </c>
      <c r="B8269" t="s">
        <v>367</v>
      </c>
      <c r="C8269" t="s">
        <v>385</v>
      </c>
      <c r="D8269" t="s">
        <v>114</v>
      </c>
      <c r="E8269">
        <v>0</v>
      </c>
      <c r="H8269">
        <v>0</v>
      </c>
      <c r="I8269" t="s">
        <v>72</v>
      </c>
      <c r="J8269">
        <v>0</v>
      </c>
      <c r="K8269">
        <v>0</v>
      </c>
      <c r="O8269">
        <v>0</v>
      </c>
      <c r="Q8269">
        <v>0</v>
      </c>
      <c r="Y8269">
        <v>0</v>
      </c>
      <c r="AA8269">
        <v>0</v>
      </c>
      <c r="AH8269">
        <v>0</v>
      </c>
      <c r="AI8269">
        <v>0</v>
      </c>
      <c r="AJ8269">
        <v>0</v>
      </c>
      <c r="AK8269">
        <v>0</v>
      </c>
      <c r="AM8269">
        <v>0</v>
      </c>
      <c r="AN8269">
        <v>0</v>
      </c>
      <c r="AO8269">
        <v>0</v>
      </c>
      <c r="AP8269">
        <v>0</v>
      </c>
      <c r="AQ8269">
        <v>0</v>
      </c>
      <c r="AR8269">
        <v>0</v>
      </c>
      <c r="AS8269">
        <v>0</v>
      </c>
      <c r="AU8269">
        <v>1</v>
      </c>
      <c r="AV8269">
        <v>1</v>
      </c>
      <c r="AW8269">
        <v>0</v>
      </c>
      <c r="AX8269">
        <v>0</v>
      </c>
      <c r="AY8269">
        <v>0</v>
      </c>
      <c r="AZ8269">
        <v>0</v>
      </c>
      <c r="BA8269">
        <v>0</v>
      </c>
      <c r="BB8269">
        <v>0</v>
      </c>
      <c r="BC8269">
        <v>0</v>
      </c>
      <c r="BD8269">
        <v>0</v>
      </c>
      <c r="BE8269">
        <v>0</v>
      </c>
      <c r="BF8269">
        <v>0</v>
      </c>
      <c r="BI8269">
        <v>1800</v>
      </c>
      <c r="BJ8269">
        <v>0</v>
      </c>
      <c r="BK8269">
        <v>0</v>
      </c>
      <c r="BL8269">
        <v>0</v>
      </c>
      <c r="BM8269">
        <v>0</v>
      </c>
      <c r="BN8269">
        <v>0</v>
      </c>
      <c r="BO8269">
        <v>0</v>
      </c>
      <c r="BR8269" s="1">
        <f>+VALUE(Table1[[#This Row],[''tbDimTime'''[datechar']]])</f>
        <v>44000</v>
      </c>
      <c r="BS8269" s="2">
        <f>+VALUE(Table1[[#This Row],[Interval]])</f>
        <v>4.1666666666666664E-2</v>
      </c>
      <c r="BT8269" t="str">
        <f>+YEAR(Table1[[#This Row],[Date]])&amp;WEEKNUM(Table1[[#This Row],[Date]],2)</f>
        <v>202025</v>
      </c>
    </row>
    <row r="8270" spans="1:72" x14ac:dyDescent="0.25">
      <c r="A8270">
        <v>2020</v>
      </c>
      <c r="B8270" t="s">
        <v>367</v>
      </c>
      <c r="C8270" t="s">
        <v>385</v>
      </c>
      <c r="D8270" t="s">
        <v>115</v>
      </c>
      <c r="E8270">
        <v>0</v>
      </c>
      <c r="H8270">
        <v>0</v>
      </c>
      <c r="I8270" t="s">
        <v>72</v>
      </c>
      <c r="J8270">
        <v>0</v>
      </c>
      <c r="K8270">
        <v>0</v>
      </c>
      <c r="O8270">
        <v>0</v>
      </c>
      <c r="Q8270">
        <v>0</v>
      </c>
      <c r="Y8270">
        <v>0</v>
      </c>
      <c r="AA8270">
        <v>0</v>
      </c>
      <c r="AH8270">
        <v>0</v>
      </c>
      <c r="AI8270">
        <v>0</v>
      </c>
      <c r="AJ8270">
        <v>0</v>
      </c>
      <c r="AK8270">
        <v>0</v>
      </c>
      <c r="AM8270">
        <v>0</v>
      </c>
      <c r="AN8270">
        <v>0</v>
      </c>
      <c r="AO8270">
        <v>0</v>
      </c>
      <c r="AP8270">
        <v>0</v>
      </c>
      <c r="AQ8270">
        <v>0</v>
      </c>
      <c r="AR8270">
        <v>0</v>
      </c>
      <c r="AS8270">
        <v>0</v>
      </c>
      <c r="AU8270">
        <v>1</v>
      </c>
      <c r="AV8270">
        <v>1</v>
      </c>
      <c r="AW8270">
        <v>0</v>
      </c>
      <c r="AX8270">
        <v>0</v>
      </c>
      <c r="AY8270">
        <v>0</v>
      </c>
      <c r="AZ8270">
        <v>0</v>
      </c>
      <c r="BA8270">
        <v>0</v>
      </c>
      <c r="BB8270">
        <v>0</v>
      </c>
      <c r="BC8270">
        <v>0</v>
      </c>
      <c r="BD8270">
        <v>0</v>
      </c>
      <c r="BE8270">
        <v>0</v>
      </c>
      <c r="BF8270">
        <v>0</v>
      </c>
      <c r="BI8270">
        <v>1800</v>
      </c>
      <c r="BJ8270">
        <v>0</v>
      </c>
      <c r="BK8270">
        <v>0</v>
      </c>
      <c r="BL8270">
        <v>0</v>
      </c>
      <c r="BM8270">
        <v>0</v>
      </c>
      <c r="BN8270">
        <v>0</v>
      </c>
      <c r="BO8270">
        <v>0</v>
      </c>
      <c r="BR8270" s="1">
        <f>+VALUE(Table1[[#This Row],[''tbDimTime'''[datechar']]])</f>
        <v>44000</v>
      </c>
      <c r="BS8270" s="2">
        <f>+VALUE(Table1[[#This Row],[Interval]])</f>
        <v>6.25E-2</v>
      </c>
      <c r="BT8270" t="str">
        <f>+YEAR(Table1[[#This Row],[Date]])&amp;WEEKNUM(Table1[[#This Row],[Date]],2)</f>
        <v>202025</v>
      </c>
    </row>
    <row r="8271" spans="1:72" x14ac:dyDescent="0.25">
      <c r="A8271">
        <v>2020</v>
      </c>
      <c r="B8271" t="s">
        <v>367</v>
      </c>
      <c r="C8271" t="s">
        <v>385</v>
      </c>
      <c r="D8271" t="s">
        <v>116</v>
      </c>
      <c r="E8271">
        <v>0</v>
      </c>
      <c r="H8271">
        <v>0</v>
      </c>
      <c r="I8271" t="s">
        <v>72</v>
      </c>
      <c r="J8271">
        <v>0</v>
      </c>
      <c r="K8271">
        <v>0</v>
      </c>
      <c r="O8271">
        <v>0</v>
      </c>
      <c r="Q8271">
        <v>0</v>
      </c>
      <c r="Y8271">
        <v>0</v>
      </c>
      <c r="AA8271">
        <v>0</v>
      </c>
      <c r="AH8271">
        <v>0</v>
      </c>
      <c r="AI8271">
        <v>0</v>
      </c>
      <c r="AJ8271">
        <v>0</v>
      </c>
      <c r="AK8271">
        <v>0</v>
      </c>
      <c r="AM8271">
        <v>0</v>
      </c>
      <c r="AN8271">
        <v>0</v>
      </c>
      <c r="AO8271">
        <v>0</v>
      </c>
      <c r="AP8271">
        <v>0</v>
      </c>
      <c r="AQ8271">
        <v>0</v>
      </c>
      <c r="AR8271">
        <v>0</v>
      </c>
      <c r="AS8271">
        <v>0</v>
      </c>
      <c r="AU8271">
        <v>1</v>
      </c>
      <c r="AV8271">
        <v>1</v>
      </c>
      <c r="AW8271">
        <v>0</v>
      </c>
      <c r="AX8271">
        <v>0</v>
      </c>
      <c r="AY8271">
        <v>0</v>
      </c>
      <c r="AZ8271">
        <v>0</v>
      </c>
      <c r="BA8271">
        <v>0</v>
      </c>
      <c r="BB8271">
        <v>0</v>
      </c>
      <c r="BC8271">
        <v>0</v>
      </c>
      <c r="BD8271">
        <v>0</v>
      </c>
      <c r="BE8271">
        <v>0</v>
      </c>
      <c r="BF8271">
        <v>0</v>
      </c>
      <c r="BI8271">
        <v>1800</v>
      </c>
      <c r="BJ8271">
        <v>0</v>
      </c>
      <c r="BK8271">
        <v>0</v>
      </c>
      <c r="BL8271">
        <v>0</v>
      </c>
      <c r="BM8271">
        <v>0</v>
      </c>
      <c r="BN8271">
        <v>0</v>
      </c>
      <c r="BO8271">
        <v>0</v>
      </c>
      <c r="BR8271" s="1">
        <f>+VALUE(Table1[[#This Row],[''tbDimTime'''[datechar']]])</f>
        <v>44000</v>
      </c>
      <c r="BS8271" s="2">
        <f>+VALUE(Table1[[#This Row],[Interval]])</f>
        <v>8.3333333333333329E-2</v>
      </c>
      <c r="BT8271" t="str">
        <f>+YEAR(Table1[[#This Row],[Date]])&amp;WEEKNUM(Table1[[#This Row],[Date]],2)</f>
        <v>202025</v>
      </c>
    </row>
    <row r="8272" spans="1:72" x14ac:dyDescent="0.25">
      <c r="A8272">
        <v>2020</v>
      </c>
      <c r="B8272" t="s">
        <v>367</v>
      </c>
      <c r="C8272" t="s">
        <v>385</v>
      </c>
      <c r="D8272" t="s">
        <v>117</v>
      </c>
      <c r="E8272">
        <v>0</v>
      </c>
      <c r="H8272">
        <v>0</v>
      </c>
      <c r="I8272" t="s">
        <v>72</v>
      </c>
      <c r="J8272">
        <v>0</v>
      </c>
      <c r="K8272">
        <v>0</v>
      </c>
      <c r="O8272">
        <v>0</v>
      </c>
      <c r="Q8272">
        <v>0</v>
      </c>
      <c r="Y8272">
        <v>0</v>
      </c>
      <c r="AA8272">
        <v>0</v>
      </c>
      <c r="AH8272">
        <v>0</v>
      </c>
      <c r="AI8272">
        <v>0</v>
      </c>
      <c r="AJ8272">
        <v>0</v>
      </c>
      <c r="AK8272">
        <v>0</v>
      </c>
      <c r="AM8272">
        <v>0</v>
      </c>
      <c r="AN8272">
        <v>0</v>
      </c>
      <c r="AO8272">
        <v>0</v>
      </c>
      <c r="AP8272">
        <v>0</v>
      </c>
      <c r="AQ8272">
        <v>0</v>
      </c>
      <c r="AR8272">
        <v>0</v>
      </c>
      <c r="AS8272">
        <v>0</v>
      </c>
      <c r="AU8272">
        <v>1</v>
      </c>
      <c r="AV8272">
        <v>1</v>
      </c>
      <c r="AW8272">
        <v>0</v>
      </c>
      <c r="AX8272">
        <v>0</v>
      </c>
      <c r="AY8272">
        <v>0</v>
      </c>
      <c r="AZ8272">
        <v>0</v>
      </c>
      <c r="BA8272">
        <v>0</v>
      </c>
      <c r="BB8272">
        <v>0</v>
      </c>
      <c r="BC8272">
        <v>0</v>
      </c>
      <c r="BD8272">
        <v>0</v>
      </c>
      <c r="BE8272">
        <v>0</v>
      </c>
      <c r="BF8272">
        <v>0</v>
      </c>
      <c r="BI8272">
        <v>1800</v>
      </c>
      <c r="BJ8272">
        <v>0</v>
      </c>
      <c r="BK8272">
        <v>0</v>
      </c>
      <c r="BL8272">
        <v>0</v>
      </c>
      <c r="BM8272">
        <v>0</v>
      </c>
      <c r="BN8272">
        <v>0</v>
      </c>
      <c r="BO8272">
        <v>0</v>
      </c>
      <c r="BR8272" s="1">
        <f>+VALUE(Table1[[#This Row],[''tbDimTime'''[datechar']]])</f>
        <v>44000</v>
      </c>
      <c r="BS8272" s="2">
        <f>+VALUE(Table1[[#This Row],[Interval]])</f>
        <v>0.10416666666666667</v>
      </c>
      <c r="BT8272" t="str">
        <f>+YEAR(Table1[[#This Row],[Date]])&amp;WEEKNUM(Table1[[#This Row],[Date]],2)</f>
        <v>202025</v>
      </c>
    </row>
    <row r="8273" spans="1:72" x14ac:dyDescent="0.25">
      <c r="A8273">
        <v>2020</v>
      </c>
      <c r="B8273" t="s">
        <v>367</v>
      </c>
      <c r="C8273" t="s">
        <v>385</v>
      </c>
      <c r="D8273" t="s">
        <v>118</v>
      </c>
      <c r="E8273">
        <v>0</v>
      </c>
      <c r="H8273">
        <v>0</v>
      </c>
      <c r="I8273" t="s">
        <v>72</v>
      </c>
      <c r="J8273">
        <v>0</v>
      </c>
      <c r="K8273">
        <v>0</v>
      </c>
      <c r="O8273">
        <v>0</v>
      </c>
      <c r="Q8273">
        <v>0</v>
      </c>
      <c r="Y8273">
        <v>0</v>
      </c>
      <c r="AA8273">
        <v>0</v>
      </c>
      <c r="AH8273">
        <v>0</v>
      </c>
      <c r="AI8273">
        <v>0</v>
      </c>
      <c r="AJ8273">
        <v>0</v>
      </c>
      <c r="AK8273">
        <v>0</v>
      </c>
      <c r="AM8273">
        <v>0</v>
      </c>
      <c r="AN8273">
        <v>0</v>
      </c>
      <c r="AO8273">
        <v>0</v>
      </c>
      <c r="AP8273">
        <v>0</v>
      </c>
      <c r="AQ8273">
        <v>0</v>
      </c>
      <c r="AR8273">
        <v>0</v>
      </c>
      <c r="AS8273">
        <v>0</v>
      </c>
      <c r="AU8273">
        <v>1</v>
      </c>
      <c r="AV8273">
        <v>1</v>
      </c>
      <c r="AW8273">
        <v>0</v>
      </c>
      <c r="AX8273">
        <v>0</v>
      </c>
      <c r="AY8273">
        <v>0</v>
      </c>
      <c r="AZ8273">
        <v>0</v>
      </c>
      <c r="BA8273">
        <v>0</v>
      </c>
      <c r="BB8273">
        <v>0</v>
      </c>
      <c r="BC8273">
        <v>0</v>
      </c>
      <c r="BD8273">
        <v>0</v>
      </c>
      <c r="BE8273">
        <v>0</v>
      </c>
      <c r="BF8273">
        <v>0</v>
      </c>
      <c r="BI8273">
        <v>1800</v>
      </c>
      <c r="BJ8273">
        <v>0</v>
      </c>
      <c r="BK8273">
        <v>0</v>
      </c>
      <c r="BL8273">
        <v>0</v>
      </c>
      <c r="BM8273">
        <v>0</v>
      </c>
      <c r="BN8273">
        <v>0</v>
      </c>
      <c r="BO8273">
        <v>0</v>
      </c>
      <c r="BR8273" s="1">
        <f>+VALUE(Table1[[#This Row],[''tbDimTime'''[datechar']]])</f>
        <v>44000</v>
      </c>
      <c r="BS8273" s="2">
        <f>+VALUE(Table1[[#This Row],[Interval]])</f>
        <v>0.125</v>
      </c>
      <c r="BT8273" t="str">
        <f>+YEAR(Table1[[#This Row],[Date]])&amp;WEEKNUM(Table1[[#This Row],[Date]],2)</f>
        <v>202025</v>
      </c>
    </row>
    <row r="8274" spans="1:72" x14ac:dyDescent="0.25">
      <c r="A8274">
        <v>2020</v>
      </c>
      <c r="B8274" t="s">
        <v>367</v>
      </c>
      <c r="C8274" t="s">
        <v>385</v>
      </c>
      <c r="D8274" t="s">
        <v>119</v>
      </c>
      <c r="E8274">
        <v>0</v>
      </c>
      <c r="H8274">
        <v>0</v>
      </c>
      <c r="I8274" t="s">
        <v>72</v>
      </c>
      <c r="J8274">
        <v>0</v>
      </c>
      <c r="K8274">
        <v>0</v>
      </c>
      <c r="O8274">
        <v>0</v>
      </c>
      <c r="Q8274">
        <v>0</v>
      </c>
      <c r="Y8274">
        <v>0</v>
      </c>
      <c r="AA8274">
        <v>0</v>
      </c>
      <c r="AH8274">
        <v>0</v>
      </c>
      <c r="AI8274">
        <v>0</v>
      </c>
      <c r="AJ8274">
        <v>0</v>
      </c>
      <c r="AK8274">
        <v>0</v>
      </c>
      <c r="AM8274">
        <v>0</v>
      </c>
      <c r="AN8274">
        <v>0</v>
      </c>
      <c r="AO8274">
        <v>0</v>
      </c>
      <c r="AP8274">
        <v>0</v>
      </c>
      <c r="AQ8274">
        <v>0</v>
      </c>
      <c r="AR8274">
        <v>0</v>
      </c>
      <c r="AS8274">
        <v>0</v>
      </c>
      <c r="AU8274">
        <v>1</v>
      </c>
      <c r="AV8274">
        <v>1</v>
      </c>
      <c r="AW8274">
        <v>0</v>
      </c>
      <c r="AX8274">
        <v>0</v>
      </c>
      <c r="AY8274">
        <v>0</v>
      </c>
      <c r="AZ8274">
        <v>0</v>
      </c>
      <c r="BA8274">
        <v>0</v>
      </c>
      <c r="BB8274">
        <v>0</v>
      </c>
      <c r="BC8274">
        <v>0</v>
      </c>
      <c r="BD8274">
        <v>0</v>
      </c>
      <c r="BE8274">
        <v>0</v>
      </c>
      <c r="BF8274">
        <v>0</v>
      </c>
      <c r="BI8274">
        <v>1800</v>
      </c>
      <c r="BJ8274">
        <v>0</v>
      </c>
      <c r="BK8274">
        <v>0</v>
      </c>
      <c r="BL8274">
        <v>0</v>
      </c>
      <c r="BM8274">
        <v>0</v>
      </c>
      <c r="BN8274">
        <v>0</v>
      </c>
      <c r="BO8274">
        <v>0</v>
      </c>
      <c r="BR8274" s="1">
        <f>+VALUE(Table1[[#This Row],[''tbDimTime'''[datechar']]])</f>
        <v>44000</v>
      </c>
      <c r="BS8274" s="2">
        <f>+VALUE(Table1[[#This Row],[Interval]])</f>
        <v>0.14583333333333334</v>
      </c>
      <c r="BT8274" t="str">
        <f>+YEAR(Table1[[#This Row],[Date]])&amp;WEEKNUM(Table1[[#This Row],[Date]],2)</f>
        <v>202025</v>
      </c>
    </row>
    <row r="8275" spans="1:72" x14ac:dyDescent="0.25">
      <c r="A8275">
        <v>2020</v>
      </c>
      <c r="B8275" t="s">
        <v>367</v>
      </c>
      <c r="C8275" t="s">
        <v>385</v>
      </c>
      <c r="D8275" t="s">
        <v>120</v>
      </c>
      <c r="E8275">
        <v>0</v>
      </c>
      <c r="H8275">
        <v>0</v>
      </c>
      <c r="I8275" t="s">
        <v>72</v>
      </c>
      <c r="J8275">
        <v>0</v>
      </c>
      <c r="K8275">
        <v>0</v>
      </c>
      <c r="O8275">
        <v>0</v>
      </c>
      <c r="Q8275">
        <v>0</v>
      </c>
      <c r="Y8275">
        <v>0</v>
      </c>
      <c r="AA8275">
        <v>0</v>
      </c>
      <c r="AH8275">
        <v>0</v>
      </c>
      <c r="AI8275">
        <v>0</v>
      </c>
      <c r="AJ8275">
        <v>0</v>
      </c>
      <c r="AK8275">
        <v>0</v>
      </c>
      <c r="AM8275">
        <v>0</v>
      </c>
      <c r="AN8275">
        <v>0</v>
      </c>
      <c r="AO8275">
        <v>0</v>
      </c>
      <c r="AP8275">
        <v>0</v>
      </c>
      <c r="AQ8275">
        <v>0</v>
      </c>
      <c r="AR8275">
        <v>0</v>
      </c>
      <c r="AS8275">
        <v>0</v>
      </c>
      <c r="AU8275">
        <v>1</v>
      </c>
      <c r="AV8275">
        <v>1</v>
      </c>
      <c r="AW8275">
        <v>0</v>
      </c>
      <c r="AX8275">
        <v>0</v>
      </c>
      <c r="AY8275">
        <v>0</v>
      </c>
      <c r="AZ8275">
        <v>0</v>
      </c>
      <c r="BA8275">
        <v>0</v>
      </c>
      <c r="BB8275">
        <v>0</v>
      </c>
      <c r="BC8275">
        <v>0</v>
      </c>
      <c r="BD8275">
        <v>0</v>
      </c>
      <c r="BE8275">
        <v>0</v>
      </c>
      <c r="BF8275">
        <v>0</v>
      </c>
      <c r="BI8275">
        <v>1800</v>
      </c>
      <c r="BJ8275">
        <v>0</v>
      </c>
      <c r="BK8275">
        <v>0</v>
      </c>
      <c r="BL8275">
        <v>0</v>
      </c>
      <c r="BM8275">
        <v>0</v>
      </c>
      <c r="BN8275">
        <v>0</v>
      </c>
      <c r="BO8275">
        <v>0</v>
      </c>
      <c r="BR8275" s="1">
        <f>+VALUE(Table1[[#This Row],[''tbDimTime'''[datechar']]])</f>
        <v>44000</v>
      </c>
      <c r="BS8275" s="2">
        <f>+VALUE(Table1[[#This Row],[Interval]])</f>
        <v>0.16666666666666666</v>
      </c>
      <c r="BT8275" t="str">
        <f>+YEAR(Table1[[#This Row],[Date]])&amp;WEEKNUM(Table1[[#This Row],[Date]],2)</f>
        <v>202025</v>
      </c>
    </row>
    <row r="8276" spans="1:72" x14ac:dyDescent="0.25">
      <c r="A8276">
        <v>2020</v>
      </c>
      <c r="B8276" t="s">
        <v>367</v>
      </c>
      <c r="C8276" t="s">
        <v>385</v>
      </c>
      <c r="D8276" t="s">
        <v>121</v>
      </c>
      <c r="E8276">
        <v>0</v>
      </c>
      <c r="H8276">
        <v>0</v>
      </c>
      <c r="I8276" t="s">
        <v>72</v>
      </c>
      <c r="J8276">
        <v>0</v>
      </c>
      <c r="K8276">
        <v>0</v>
      </c>
      <c r="O8276">
        <v>0</v>
      </c>
      <c r="Q8276">
        <v>0</v>
      </c>
      <c r="Y8276">
        <v>0</v>
      </c>
      <c r="AA8276">
        <v>0</v>
      </c>
      <c r="AH8276">
        <v>0</v>
      </c>
      <c r="AI8276">
        <v>0</v>
      </c>
      <c r="AJ8276">
        <v>0</v>
      </c>
      <c r="AK8276">
        <v>0</v>
      </c>
      <c r="AM8276">
        <v>0</v>
      </c>
      <c r="AN8276">
        <v>0</v>
      </c>
      <c r="AO8276">
        <v>0</v>
      </c>
      <c r="AP8276">
        <v>0</v>
      </c>
      <c r="AQ8276">
        <v>0</v>
      </c>
      <c r="AR8276">
        <v>0</v>
      </c>
      <c r="AS8276">
        <v>0</v>
      </c>
      <c r="AU8276">
        <v>1</v>
      </c>
      <c r="AV8276">
        <v>1</v>
      </c>
      <c r="AW8276">
        <v>0</v>
      </c>
      <c r="AX8276">
        <v>0</v>
      </c>
      <c r="AY8276">
        <v>0</v>
      </c>
      <c r="AZ8276">
        <v>0</v>
      </c>
      <c r="BA8276">
        <v>0</v>
      </c>
      <c r="BB8276">
        <v>0</v>
      </c>
      <c r="BC8276">
        <v>0</v>
      </c>
      <c r="BD8276">
        <v>0</v>
      </c>
      <c r="BE8276">
        <v>0</v>
      </c>
      <c r="BF8276">
        <v>0</v>
      </c>
      <c r="BI8276">
        <v>1800</v>
      </c>
      <c r="BJ8276">
        <v>0</v>
      </c>
      <c r="BK8276">
        <v>0</v>
      </c>
      <c r="BL8276">
        <v>0</v>
      </c>
      <c r="BM8276">
        <v>0</v>
      </c>
      <c r="BN8276">
        <v>0</v>
      </c>
      <c r="BO8276">
        <v>0</v>
      </c>
      <c r="BR8276" s="1">
        <f>+VALUE(Table1[[#This Row],[''tbDimTime'''[datechar']]])</f>
        <v>44000</v>
      </c>
      <c r="BS8276" s="2">
        <f>+VALUE(Table1[[#This Row],[Interval]])</f>
        <v>0.1875</v>
      </c>
      <c r="BT8276" t="str">
        <f>+YEAR(Table1[[#This Row],[Date]])&amp;WEEKNUM(Table1[[#This Row],[Date]],2)</f>
        <v>202025</v>
      </c>
    </row>
    <row r="8277" spans="1:72" x14ac:dyDescent="0.25">
      <c r="A8277">
        <v>2020</v>
      </c>
      <c r="B8277" t="s">
        <v>367</v>
      </c>
      <c r="C8277" t="s">
        <v>385</v>
      </c>
      <c r="D8277" t="s">
        <v>122</v>
      </c>
      <c r="E8277">
        <v>0</v>
      </c>
      <c r="H8277">
        <v>0</v>
      </c>
      <c r="I8277" t="s">
        <v>72</v>
      </c>
      <c r="J8277">
        <v>0</v>
      </c>
      <c r="K8277">
        <v>0</v>
      </c>
      <c r="O8277">
        <v>0</v>
      </c>
      <c r="Q8277">
        <v>0</v>
      </c>
      <c r="Y8277">
        <v>0</v>
      </c>
      <c r="AA8277">
        <v>0</v>
      </c>
      <c r="AH8277">
        <v>0</v>
      </c>
      <c r="AI8277">
        <v>0</v>
      </c>
      <c r="AJ8277">
        <v>0</v>
      </c>
      <c r="AK8277">
        <v>0</v>
      </c>
      <c r="AM8277">
        <v>0</v>
      </c>
      <c r="AN8277">
        <v>0</v>
      </c>
      <c r="AO8277">
        <v>0</v>
      </c>
      <c r="AP8277">
        <v>0</v>
      </c>
      <c r="AQ8277">
        <v>0</v>
      </c>
      <c r="AR8277">
        <v>0</v>
      </c>
      <c r="AS8277">
        <v>0</v>
      </c>
      <c r="AU8277">
        <v>1</v>
      </c>
      <c r="AV8277">
        <v>1</v>
      </c>
      <c r="AW8277">
        <v>0</v>
      </c>
      <c r="AX8277">
        <v>0</v>
      </c>
      <c r="AY8277">
        <v>0</v>
      </c>
      <c r="AZ8277">
        <v>0</v>
      </c>
      <c r="BA8277">
        <v>0</v>
      </c>
      <c r="BB8277">
        <v>0</v>
      </c>
      <c r="BC8277">
        <v>0</v>
      </c>
      <c r="BD8277">
        <v>0</v>
      </c>
      <c r="BE8277">
        <v>0</v>
      </c>
      <c r="BF8277">
        <v>0</v>
      </c>
      <c r="BI8277">
        <v>1800</v>
      </c>
      <c r="BJ8277">
        <v>0</v>
      </c>
      <c r="BK8277">
        <v>0</v>
      </c>
      <c r="BL8277">
        <v>0</v>
      </c>
      <c r="BM8277">
        <v>0</v>
      </c>
      <c r="BN8277">
        <v>0</v>
      </c>
      <c r="BO8277">
        <v>0</v>
      </c>
      <c r="BR8277" s="1">
        <f>+VALUE(Table1[[#This Row],[''tbDimTime'''[datechar']]])</f>
        <v>44000</v>
      </c>
      <c r="BS8277" s="2">
        <f>+VALUE(Table1[[#This Row],[Interval]])</f>
        <v>0.20833333333333334</v>
      </c>
      <c r="BT8277" t="str">
        <f>+YEAR(Table1[[#This Row],[Date]])&amp;WEEKNUM(Table1[[#This Row],[Date]],2)</f>
        <v>202025</v>
      </c>
    </row>
    <row r="8278" spans="1:72" x14ac:dyDescent="0.25">
      <c r="A8278">
        <v>2020</v>
      </c>
      <c r="B8278" t="s">
        <v>367</v>
      </c>
      <c r="C8278" t="s">
        <v>385</v>
      </c>
      <c r="D8278" t="s">
        <v>71</v>
      </c>
      <c r="E8278">
        <v>0</v>
      </c>
      <c r="H8278">
        <v>0</v>
      </c>
      <c r="I8278" t="s">
        <v>72</v>
      </c>
      <c r="J8278">
        <v>0</v>
      </c>
      <c r="K8278">
        <v>0</v>
      </c>
      <c r="O8278">
        <v>0</v>
      </c>
      <c r="Q8278">
        <v>0</v>
      </c>
      <c r="Y8278">
        <v>0</v>
      </c>
      <c r="AA8278">
        <v>0</v>
      </c>
      <c r="AH8278">
        <v>0</v>
      </c>
      <c r="AI8278">
        <v>0</v>
      </c>
      <c r="AJ8278">
        <v>0</v>
      </c>
      <c r="AK8278">
        <v>0</v>
      </c>
      <c r="AM8278">
        <v>0</v>
      </c>
      <c r="AN8278">
        <v>0</v>
      </c>
      <c r="AO8278">
        <v>0</v>
      </c>
      <c r="AP8278">
        <v>0</v>
      </c>
      <c r="AQ8278">
        <v>0</v>
      </c>
      <c r="AR8278">
        <v>0</v>
      </c>
      <c r="AS8278">
        <v>0</v>
      </c>
      <c r="AU8278">
        <v>1</v>
      </c>
      <c r="AV8278">
        <v>1</v>
      </c>
      <c r="AW8278">
        <v>0</v>
      </c>
      <c r="AX8278">
        <v>0</v>
      </c>
      <c r="AY8278">
        <v>0</v>
      </c>
      <c r="AZ8278">
        <v>0</v>
      </c>
      <c r="BA8278">
        <v>0</v>
      </c>
      <c r="BB8278">
        <v>0</v>
      </c>
      <c r="BC8278">
        <v>0</v>
      </c>
      <c r="BD8278">
        <v>0</v>
      </c>
      <c r="BE8278">
        <v>0</v>
      </c>
      <c r="BF8278">
        <v>0</v>
      </c>
      <c r="BI8278">
        <v>1800</v>
      </c>
      <c r="BJ8278">
        <v>0</v>
      </c>
      <c r="BK8278">
        <v>0</v>
      </c>
      <c r="BL8278">
        <v>0</v>
      </c>
      <c r="BM8278">
        <v>0</v>
      </c>
      <c r="BN8278">
        <v>0</v>
      </c>
      <c r="BO8278">
        <v>0</v>
      </c>
      <c r="BR8278" s="1">
        <f>+VALUE(Table1[[#This Row],[''tbDimTime'''[datechar']]])</f>
        <v>44000</v>
      </c>
      <c r="BS8278" s="2">
        <f>+VALUE(Table1[[#This Row],[Interval]])</f>
        <v>0.22916666666666666</v>
      </c>
      <c r="BT8278" t="str">
        <f>+YEAR(Table1[[#This Row],[Date]])&amp;WEEKNUM(Table1[[#This Row],[Date]],2)</f>
        <v>202025</v>
      </c>
    </row>
    <row r="8279" spans="1:72" x14ac:dyDescent="0.25">
      <c r="A8279">
        <v>2020</v>
      </c>
      <c r="B8279" t="s">
        <v>367</v>
      </c>
      <c r="C8279" t="s">
        <v>385</v>
      </c>
      <c r="D8279" t="s">
        <v>73</v>
      </c>
      <c r="E8279">
        <v>3.0209999999999999</v>
      </c>
      <c r="F8279">
        <v>6.6203243958954001</v>
      </c>
      <c r="H8279">
        <v>20</v>
      </c>
      <c r="I8279" t="s">
        <v>72</v>
      </c>
      <c r="J8279">
        <v>20</v>
      </c>
      <c r="K8279">
        <v>0</v>
      </c>
      <c r="L8279">
        <v>6.6203243958954001</v>
      </c>
      <c r="M8279">
        <v>0</v>
      </c>
      <c r="N8279">
        <v>0</v>
      </c>
      <c r="O8279">
        <v>0</v>
      </c>
      <c r="P8279">
        <v>0</v>
      </c>
      <c r="Q8279">
        <v>0</v>
      </c>
      <c r="S8279">
        <v>0</v>
      </c>
      <c r="T8279">
        <v>0</v>
      </c>
      <c r="Y8279">
        <v>0</v>
      </c>
      <c r="AA8279">
        <v>0</v>
      </c>
      <c r="AC8279">
        <v>93.926299999999998</v>
      </c>
      <c r="AH8279">
        <v>0</v>
      </c>
      <c r="AI8279">
        <v>0</v>
      </c>
      <c r="AJ8279">
        <v>0</v>
      </c>
      <c r="AK8279">
        <v>0</v>
      </c>
      <c r="AM8279">
        <v>0</v>
      </c>
      <c r="AN8279">
        <v>0</v>
      </c>
      <c r="AO8279">
        <v>0</v>
      </c>
      <c r="AP8279">
        <v>0</v>
      </c>
      <c r="AQ8279">
        <v>0</v>
      </c>
      <c r="AR8279">
        <v>0</v>
      </c>
      <c r="AS8279">
        <v>0</v>
      </c>
      <c r="AT8279">
        <v>0</v>
      </c>
      <c r="AU8279">
        <v>1</v>
      </c>
      <c r="AV8279">
        <v>1</v>
      </c>
      <c r="AW8279">
        <v>0</v>
      </c>
      <c r="AX8279">
        <v>0</v>
      </c>
      <c r="AY8279">
        <v>0</v>
      </c>
      <c r="AZ8279">
        <v>0</v>
      </c>
      <c r="BA8279">
        <v>0</v>
      </c>
      <c r="BB8279">
        <v>0</v>
      </c>
      <c r="BC8279">
        <v>0</v>
      </c>
      <c r="BD8279">
        <v>0</v>
      </c>
      <c r="BE8279">
        <v>0</v>
      </c>
      <c r="BF8279">
        <v>0</v>
      </c>
      <c r="BG8279">
        <v>3.0209999999999999</v>
      </c>
      <c r="BI8279">
        <v>1800</v>
      </c>
      <c r="BJ8279">
        <v>0</v>
      </c>
      <c r="BK8279">
        <v>1</v>
      </c>
      <c r="BL8279">
        <v>1</v>
      </c>
      <c r="BM8279">
        <v>1</v>
      </c>
      <c r="BN8279">
        <v>0.5</v>
      </c>
      <c r="BO8279">
        <v>0</v>
      </c>
      <c r="BP8279">
        <v>0.5</v>
      </c>
      <c r="BQ8279">
        <v>0</v>
      </c>
      <c r="BR8279" s="1">
        <f>+VALUE(Table1[[#This Row],[''tbDimTime'''[datechar']]])</f>
        <v>44000</v>
      </c>
      <c r="BS8279" s="2">
        <f>+VALUE(Table1[[#This Row],[Interval]])</f>
        <v>0.25</v>
      </c>
      <c r="BT8279" t="str">
        <f>+YEAR(Table1[[#This Row],[Date]])&amp;WEEKNUM(Table1[[#This Row],[Date]],2)</f>
        <v>202025</v>
      </c>
    </row>
    <row r="8280" spans="1:72" x14ac:dyDescent="0.25">
      <c r="A8280">
        <v>2020</v>
      </c>
      <c r="B8280" t="s">
        <v>367</v>
      </c>
      <c r="C8280" t="s">
        <v>385</v>
      </c>
      <c r="D8280" t="s">
        <v>74</v>
      </c>
      <c r="E8280">
        <v>11.077</v>
      </c>
      <c r="F8280">
        <v>2.39234449760766</v>
      </c>
      <c r="H8280">
        <v>26.5</v>
      </c>
      <c r="I8280" t="s">
        <v>72</v>
      </c>
      <c r="J8280">
        <v>26.5</v>
      </c>
      <c r="K8280">
        <v>0</v>
      </c>
      <c r="L8280">
        <v>2.39234449760766</v>
      </c>
      <c r="M8280">
        <v>0</v>
      </c>
      <c r="N8280">
        <v>0</v>
      </c>
      <c r="O8280">
        <v>0</v>
      </c>
      <c r="P8280">
        <v>0</v>
      </c>
      <c r="Q8280">
        <v>0</v>
      </c>
      <c r="S8280">
        <v>0</v>
      </c>
      <c r="T8280">
        <v>0</v>
      </c>
      <c r="Y8280">
        <v>0</v>
      </c>
      <c r="AA8280">
        <v>0</v>
      </c>
      <c r="AC8280">
        <v>222.60220000000001</v>
      </c>
      <c r="AH8280">
        <v>0</v>
      </c>
      <c r="AI8280">
        <v>0</v>
      </c>
      <c r="AJ8280">
        <v>0</v>
      </c>
      <c r="AK8280">
        <v>0</v>
      </c>
      <c r="AM8280">
        <v>0</v>
      </c>
      <c r="AN8280">
        <v>0</v>
      </c>
      <c r="AO8280">
        <v>0</v>
      </c>
      <c r="AP8280">
        <v>0</v>
      </c>
      <c r="AQ8280">
        <v>0</v>
      </c>
      <c r="AR8280">
        <v>0</v>
      </c>
      <c r="AS8280">
        <v>0</v>
      </c>
      <c r="AT8280">
        <v>0</v>
      </c>
      <c r="AU8280">
        <v>1</v>
      </c>
      <c r="AV8280">
        <v>1</v>
      </c>
      <c r="AW8280">
        <v>0</v>
      </c>
      <c r="AX8280">
        <v>0</v>
      </c>
      <c r="AY8280">
        <v>0</v>
      </c>
      <c r="AZ8280">
        <v>0</v>
      </c>
      <c r="BA8280">
        <v>0</v>
      </c>
      <c r="BB8280">
        <v>0</v>
      </c>
      <c r="BC8280">
        <v>0</v>
      </c>
      <c r="BD8280">
        <v>0</v>
      </c>
      <c r="BE8280">
        <v>0</v>
      </c>
      <c r="BF8280">
        <v>0</v>
      </c>
      <c r="BG8280">
        <v>4.4307999999999996</v>
      </c>
      <c r="BI8280">
        <v>1800</v>
      </c>
      <c r="BJ8280">
        <v>0</v>
      </c>
      <c r="BK8280">
        <v>2.5</v>
      </c>
      <c r="BL8280">
        <v>2.5</v>
      </c>
      <c r="BM8280">
        <v>2.5</v>
      </c>
      <c r="BN8280">
        <v>1.5</v>
      </c>
      <c r="BO8280">
        <v>0</v>
      </c>
      <c r="BP8280">
        <v>0.8</v>
      </c>
      <c r="BQ8280">
        <v>0</v>
      </c>
      <c r="BR8280" s="1">
        <f>+VALUE(Table1[[#This Row],[''tbDimTime'''[datechar']]])</f>
        <v>44000</v>
      </c>
      <c r="BS8280" s="2">
        <f>+VALUE(Table1[[#This Row],[Interval]])</f>
        <v>0.27083333333333331</v>
      </c>
      <c r="BT8280" t="str">
        <f>+YEAR(Table1[[#This Row],[Date]])&amp;WEEKNUM(Table1[[#This Row],[Date]],2)</f>
        <v>202025</v>
      </c>
    </row>
    <row r="8281" spans="1:72" x14ac:dyDescent="0.25">
      <c r="A8281">
        <v>2020</v>
      </c>
      <c r="B8281" t="s">
        <v>367</v>
      </c>
      <c r="C8281" t="s">
        <v>385</v>
      </c>
      <c r="D8281" t="s">
        <v>75</v>
      </c>
      <c r="E8281">
        <v>17.119</v>
      </c>
      <c r="F8281">
        <v>1.9276826917460099</v>
      </c>
      <c r="G8281">
        <v>48.912514360262499</v>
      </c>
      <c r="H8281">
        <v>33</v>
      </c>
      <c r="I8281">
        <v>837.33333333333303</v>
      </c>
      <c r="J8281">
        <v>33</v>
      </c>
      <c r="K8281">
        <v>3552</v>
      </c>
      <c r="L8281">
        <v>1.9276826917460099</v>
      </c>
      <c r="M8281">
        <v>207.48875518429799</v>
      </c>
      <c r="N8281">
        <v>0.11682925404521299</v>
      </c>
      <c r="O8281">
        <v>2</v>
      </c>
      <c r="P8281">
        <v>0.11682925404521299</v>
      </c>
      <c r="Q8281">
        <v>2</v>
      </c>
      <c r="R8281">
        <v>1</v>
      </c>
      <c r="S8281">
        <v>6.0606060606060601E-2</v>
      </c>
      <c r="T8281">
        <v>6.0606060606060601E-2</v>
      </c>
      <c r="V8281">
        <v>0.8</v>
      </c>
      <c r="W8281">
        <v>1</v>
      </c>
      <c r="Y8281">
        <v>2</v>
      </c>
      <c r="Z8281">
        <v>0</v>
      </c>
      <c r="AA8281">
        <v>0</v>
      </c>
      <c r="AB8281">
        <v>6</v>
      </c>
      <c r="AC8281">
        <v>357.03030000000001</v>
      </c>
      <c r="AD8281">
        <v>550</v>
      </c>
      <c r="AE8281">
        <v>1</v>
      </c>
      <c r="AF8281">
        <v>0</v>
      </c>
      <c r="AG8281">
        <v>0</v>
      </c>
      <c r="AH8281">
        <v>2</v>
      </c>
      <c r="AI8281">
        <v>2</v>
      </c>
      <c r="AJ8281">
        <v>0</v>
      </c>
      <c r="AK8281">
        <v>0</v>
      </c>
      <c r="AL8281">
        <v>2.3885350318471302E-3</v>
      </c>
      <c r="AM8281">
        <v>1.7286084701815E-3</v>
      </c>
      <c r="AN8281">
        <v>0.72371074618265596</v>
      </c>
      <c r="AO8281">
        <v>0.72371074618265596</v>
      </c>
      <c r="AP8281">
        <v>2.8810141169691698E-4</v>
      </c>
      <c r="AQ8281">
        <v>0</v>
      </c>
      <c r="AR8281">
        <v>0</v>
      </c>
      <c r="AS8281">
        <v>0.72198213771247499</v>
      </c>
      <c r="AT8281">
        <v>0</v>
      </c>
      <c r="AU8281">
        <v>0.27628925381734398</v>
      </c>
      <c r="AV8281">
        <v>0.26361279170267898</v>
      </c>
      <c r="AW8281">
        <v>1.2676462114664401E-2</v>
      </c>
      <c r="AX8281">
        <v>0</v>
      </c>
      <c r="AY8281">
        <v>0</v>
      </c>
      <c r="AZ8281">
        <v>0</v>
      </c>
      <c r="BA8281">
        <v>0</v>
      </c>
      <c r="BB8281">
        <v>0</v>
      </c>
      <c r="BC8281">
        <v>0</v>
      </c>
      <c r="BD8281">
        <v>0</v>
      </c>
      <c r="BE8281">
        <v>0</v>
      </c>
      <c r="BF8281">
        <v>1.0371650821089</v>
      </c>
      <c r="BG8281">
        <v>3.80422222222222</v>
      </c>
      <c r="BH8281">
        <v>4.5818181818181802</v>
      </c>
      <c r="BI8281">
        <v>6942</v>
      </c>
      <c r="BJ8281">
        <v>5012</v>
      </c>
      <c r="BK8281">
        <v>5</v>
      </c>
      <c r="BL8281">
        <v>4.5</v>
      </c>
      <c r="BM8281">
        <v>4.5</v>
      </c>
      <c r="BN8281">
        <v>3</v>
      </c>
      <c r="BO8281">
        <v>5024</v>
      </c>
      <c r="BP8281">
        <v>0.61433333333333295</v>
      </c>
      <c r="BQ8281">
        <v>0</v>
      </c>
      <c r="BR8281" s="1">
        <f>+VALUE(Table1[[#This Row],[''tbDimTime'''[datechar']]])</f>
        <v>44000</v>
      </c>
      <c r="BS8281" s="2">
        <f>+VALUE(Table1[[#This Row],[Interval]])</f>
        <v>0.29166666666666669</v>
      </c>
      <c r="BT8281" t="str">
        <f>+YEAR(Table1[[#This Row],[Date]])&amp;WEEKNUM(Table1[[#This Row],[Date]],2)</f>
        <v>202025</v>
      </c>
    </row>
    <row r="8282" spans="1:72" x14ac:dyDescent="0.25">
      <c r="A8282">
        <v>2020</v>
      </c>
      <c r="B8282" t="s">
        <v>367</v>
      </c>
      <c r="C8282" t="s">
        <v>385</v>
      </c>
      <c r="D8282" t="s">
        <v>76</v>
      </c>
      <c r="E8282">
        <v>43.290900000000001</v>
      </c>
      <c r="F8282">
        <v>1.2935744001626199</v>
      </c>
      <c r="G8282">
        <v>1.2521982959188001</v>
      </c>
      <c r="H8282">
        <v>56</v>
      </c>
      <c r="I8282">
        <v>54.208791208791197</v>
      </c>
      <c r="J8282">
        <v>56</v>
      </c>
      <c r="K8282">
        <v>34.5</v>
      </c>
      <c r="L8282">
        <v>1.2935744001626199</v>
      </c>
      <c r="M8282">
        <v>0.79693422867161501</v>
      </c>
      <c r="N8282">
        <v>0.207895885740421</v>
      </c>
      <c r="O8282">
        <v>9</v>
      </c>
      <c r="P8282">
        <v>0.207895885740421</v>
      </c>
      <c r="Q8282">
        <v>9</v>
      </c>
      <c r="R8282">
        <v>1</v>
      </c>
      <c r="S8282">
        <v>0.160714285714286</v>
      </c>
      <c r="T8282">
        <v>0.160714285714286</v>
      </c>
      <c r="V8282">
        <v>0.8</v>
      </c>
      <c r="W8282">
        <v>1</v>
      </c>
      <c r="Y8282">
        <v>9</v>
      </c>
      <c r="Z8282">
        <v>0</v>
      </c>
      <c r="AA8282">
        <v>0</v>
      </c>
      <c r="AB8282">
        <v>182</v>
      </c>
      <c r="AC8282">
        <v>390.16284525246601</v>
      </c>
      <c r="AD8282">
        <v>550</v>
      </c>
      <c r="AE8282">
        <v>162.777777777778</v>
      </c>
      <c r="AF8282">
        <v>13.8888888888889</v>
      </c>
      <c r="AG8282">
        <v>0</v>
      </c>
      <c r="AH8282">
        <v>1590</v>
      </c>
      <c r="AI8282">
        <v>1465</v>
      </c>
      <c r="AJ8282">
        <v>125</v>
      </c>
      <c r="AK8282">
        <v>0</v>
      </c>
      <c r="AL8282">
        <v>0.16602473140077001</v>
      </c>
      <c r="AM8282">
        <v>0.13326824505735901</v>
      </c>
      <c r="AN8282">
        <v>0.80270116345293296</v>
      </c>
      <c r="AO8282">
        <v>0.80270116345293296</v>
      </c>
      <c r="AP8282">
        <v>0.119192905377919</v>
      </c>
      <c r="AQ8282">
        <v>1.01700431209828E-2</v>
      </c>
      <c r="AR8282">
        <v>0</v>
      </c>
      <c r="AS8282">
        <v>0.66943291839557395</v>
      </c>
      <c r="AT8282">
        <v>0</v>
      </c>
      <c r="AU8282">
        <v>0.161174843381336</v>
      </c>
      <c r="AV8282">
        <v>0.14962167439589899</v>
      </c>
      <c r="AW8282">
        <v>1.1553168985436501E-2</v>
      </c>
      <c r="AX8282">
        <v>0</v>
      </c>
      <c r="AY8282">
        <v>0</v>
      </c>
      <c r="AZ8282">
        <v>0</v>
      </c>
      <c r="BA8282">
        <v>0</v>
      </c>
      <c r="BB8282">
        <v>0</v>
      </c>
      <c r="BC8282">
        <v>0</v>
      </c>
      <c r="BD8282">
        <v>0</v>
      </c>
      <c r="BE8282">
        <v>0</v>
      </c>
      <c r="BF8282">
        <v>2.6360751769587498</v>
      </c>
      <c r="BG8282">
        <v>5.0930470588235304</v>
      </c>
      <c r="BH8282">
        <v>4.5818181818181802</v>
      </c>
      <c r="BI8282">
        <v>12291</v>
      </c>
      <c r="BJ8282">
        <v>8228</v>
      </c>
      <c r="BK8282">
        <v>9</v>
      </c>
      <c r="BL8282">
        <v>8.5</v>
      </c>
      <c r="BM8282">
        <v>8.5</v>
      </c>
      <c r="BN8282">
        <v>7</v>
      </c>
      <c r="BO8282">
        <v>10310</v>
      </c>
      <c r="BP8282">
        <v>0.62064814814814795</v>
      </c>
      <c r="BQ8282">
        <v>0</v>
      </c>
      <c r="BR8282" s="1">
        <f>+VALUE(Table1[[#This Row],[''tbDimTime'''[datechar']]])</f>
        <v>44000</v>
      </c>
      <c r="BS8282" s="2">
        <f>+VALUE(Table1[[#This Row],[Interval]])</f>
        <v>0.3125</v>
      </c>
      <c r="BT8282" t="str">
        <f>+YEAR(Table1[[#This Row],[Date]])&amp;WEEKNUM(Table1[[#This Row],[Date]],2)</f>
        <v>202025</v>
      </c>
    </row>
    <row r="8283" spans="1:72" x14ac:dyDescent="0.25">
      <c r="A8283">
        <v>2020</v>
      </c>
      <c r="B8283" t="s">
        <v>367</v>
      </c>
      <c r="C8283" t="s">
        <v>385</v>
      </c>
      <c r="D8283" t="s">
        <v>77</v>
      </c>
      <c r="E8283">
        <v>55.3688</v>
      </c>
      <c r="F8283">
        <v>1.2642499024721501</v>
      </c>
      <c r="G8283">
        <v>0.99755982003589205</v>
      </c>
      <c r="H8283">
        <v>70</v>
      </c>
      <c r="I8283">
        <v>55.233690163603299</v>
      </c>
      <c r="J8283">
        <v>74</v>
      </c>
      <c r="K8283">
        <v>46</v>
      </c>
      <c r="L8283">
        <v>1.33649275404199</v>
      </c>
      <c r="M8283">
        <v>0.83079279305312703</v>
      </c>
      <c r="N8283">
        <v>0.37927497074164501</v>
      </c>
      <c r="O8283">
        <v>21</v>
      </c>
      <c r="P8283">
        <v>0.37927497074164501</v>
      </c>
      <c r="Q8283">
        <v>21</v>
      </c>
      <c r="R8283">
        <v>1</v>
      </c>
      <c r="S8283">
        <v>0.3</v>
      </c>
      <c r="T8283">
        <v>0.3</v>
      </c>
      <c r="V8283">
        <v>0.8</v>
      </c>
      <c r="W8283">
        <v>1</v>
      </c>
      <c r="Y8283">
        <v>21</v>
      </c>
      <c r="Z8283">
        <v>0</v>
      </c>
      <c r="AA8283">
        <v>0</v>
      </c>
      <c r="AB8283">
        <v>235.76190476190499</v>
      </c>
      <c r="AC8283">
        <v>444.610581436838</v>
      </c>
      <c r="AD8283">
        <v>550</v>
      </c>
      <c r="AE8283">
        <v>184.90476190476201</v>
      </c>
      <c r="AF8283">
        <v>46.761904761904802</v>
      </c>
      <c r="AG8283">
        <v>0</v>
      </c>
      <c r="AH8283">
        <v>4865</v>
      </c>
      <c r="AI8283">
        <v>3883</v>
      </c>
      <c r="AJ8283">
        <v>982</v>
      </c>
      <c r="AK8283">
        <v>0</v>
      </c>
      <c r="AL8283">
        <v>0.38020273383504799</v>
      </c>
      <c r="AM8283">
        <v>0.25436703658035298</v>
      </c>
      <c r="AN8283">
        <v>0.66903000411015201</v>
      </c>
      <c r="AO8283">
        <v>0.66903000411015201</v>
      </c>
      <c r="AP8283">
        <v>0.19949650637073599</v>
      </c>
      <c r="AQ8283">
        <v>5.0452116728318903E-2</v>
      </c>
      <c r="AR8283">
        <v>0</v>
      </c>
      <c r="AS8283">
        <v>0.41466296752979898</v>
      </c>
      <c r="AT8283">
        <v>4.3478260869565202E-2</v>
      </c>
      <c r="AU8283">
        <v>0.18048705302096199</v>
      </c>
      <c r="AV8283">
        <v>9.7102342786683102E-2</v>
      </c>
      <c r="AW8283">
        <v>2.0242498972462001E-2</v>
      </c>
      <c r="AX8283">
        <v>0</v>
      </c>
      <c r="AY8283">
        <v>5.4819153308672403E-2</v>
      </c>
      <c r="AZ8283">
        <v>0</v>
      </c>
      <c r="BA8283">
        <v>8.3230579531442701E-3</v>
      </c>
      <c r="BB8283">
        <v>0</v>
      </c>
      <c r="BC8283">
        <v>0</v>
      </c>
      <c r="BD8283">
        <v>0</v>
      </c>
      <c r="BE8283">
        <v>0</v>
      </c>
      <c r="BF8283">
        <v>3.8840937114673202</v>
      </c>
      <c r="BG8283">
        <v>4.6140666666666696</v>
      </c>
      <c r="BH8283">
        <v>4.5818181818181802</v>
      </c>
      <c r="BI8283">
        <v>19464</v>
      </c>
      <c r="BJ8283">
        <v>8071</v>
      </c>
      <c r="BK8283">
        <v>14</v>
      </c>
      <c r="BL8283">
        <v>12</v>
      </c>
      <c r="BM8283">
        <v>11.5</v>
      </c>
      <c r="BN8283">
        <v>10</v>
      </c>
      <c r="BO8283">
        <v>15951</v>
      </c>
      <c r="BP8283">
        <v>0.61380952380952403</v>
      </c>
      <c r="BQ8283">
        <v>0</v>
      </c>
      <c r="BR8283" s="1">
        <f>+VALUE(Table1[[#This Row],[''tbDimTime'''[datechar']]])</f>
        <v>44000</v>
      </c>
      <c r="BS8283" s="2">
        <f>+VALUE(Table1[[#This Row],[Interval]])</f>
        <v>0.33333333333333331</v>
      </c>
      <c r="BT8283" t="str">
        <f>+YEAR(Table1[[#This Row],[Date]])&amp;WEEKNUM(Table1[[#This Row],[Date]],2)</f>
        <v>202025</v>
      </c>
    </row>
    <row r="8284" spans="1:72" x14ac:dyDescent="0.25">
      <c r="A8284">
        <v>2020</v>
      </c>
      <c r="B8284" t="s">
        <v>367</v>
      </c>
      <c r="C8284" t="s">
        <v>385</v>
      </c>
      <c r="D8284" t="s">
        <v>78</v>
      </c>
      <c r="E8284">
        <v>80.527699999999996</v>
      </c>
      <c r="F8284">
        <v>1.13004593450452</v>
      </c>
      <c r="G8284">
        <v>0.81425507324643198</v>
      </c>
      <c r="H8284">
        <v>91</v>
      </c>
      <c r="I8284">
        <v>65.570088261866701</v>
      </c>
      <c r="J8284">
        <v>102</v>
      </c>
      <c r="K8284">
        <v>43.5</v>
      </c>
      <c r="L8284">
        <v>1.26664489362046</v>
      </c>
      <c r="M8284">
        <v>0.54018679286754701</v>
      </c>
      <c r="N8284">
        <v>0.39737879015543698</v>
      </c>
      <c r="O8284">
        <v>32</v>
      </c>
      <c r="P8284">
        <v>0.39737879015543698</v>
      </c>
      <c r="Q8284">
        <v>32</v>
      </c>
      <c r="R8284">
        <v>1</v>
      </c>
      <c r="S8284">
        <v>0.35164835164835201</v>
      </c>
      <c r="T8284">
        <v>0.35164835164835201</v>
      </c>
      <c r="V8284">
        <v>0.8</v>
      </c>
      <c r="W8284">
        <v>1</v>
      </c>
      <c r="Y8284">
        <v>32</v>
      </c>
      <c r="Z8284">
        <v>0</v>
      </c>
      <c r="AA8284">
        <v>0</v>
      </c>
      <c r="AB8284">
        <v>449.65625</v>
      </c>
      <c r="AC8284">
        <v>434.49870216832198</v>
      </c>
      <c r="AD8284">
        <v>550</v>
      </c>
      <c r="AE8284">
        <v>371.53125</v>
      </c>
      <c r="AF8284">
        <v>74.625</v>
      </c>
      <c r="AG8284">
        <v>0</v>
      </c>
      <c r="AH8284">
        <v>14277</v>
      </c>
      <c r="AI8284">
        <v>11889</v>
      </c>
      <c r="AJ8284">
        <v>2388</v>
      </c>
      <c r="AK8284">
        <v>0</v>
      </c>
      <c r="AL8284">
        <v>0.48802740469407102</v>
      </c>
      <c r="AM8284">
        <v>0.443256730946953</v>
      </c>
      <c r="AN8284">
        <v>0.90826196783932001</v>
      </c>
      <c r="AO8284">
        <v>0.90826196783932001</v>
      </c>
      <c r="AP8284">
        <v>0.36624360791078803</v>
      </c>
      <c r="AQ8284">
        <v>7.3562935124145107E-2</v>
      </c>
      <c r="AR8284">
        <v>0</v>
      </c>
      <c r="AS8284">
        <v>0.465005236892366</v>
      </c>
      <c r="AT8284">
        <v>0.107142857142857</v>
      </c>
      <c r="AU8284">
        <v>0.16474647279896501</v>
      </c>
      <c r="AV8284">
        <v>7.0882878442486599E-2</v>
      </c>
      <c r="AW8284">
        <v>2.4366952128642701E-2</v>
      </c>
      <c r="AX8284">
        <v>0</v>
      </c>
      <c r="AY8284">
        <v>5.5449448586039098E-2</v>
      </c>
      <c r="AZ8284">
        <v>0</v>
      </c>
      <c r="BA8284">
        <v>1.40163883925821E-2</v>
      </c>
      <c r="BB8284">
        <v>0</v>
      </c>
      <c r="BC8284">
        <v>0</v>
      </c>
      <c r="BD8284">
        <v>3.0805249214466101E-5</v>
      </c>
      <c r="BE8284">
        <v>0</v>
      </c>
      <c r="BF8284">
        <v>3.5487647095065</v>
      </c>
      <c r="BG8284">
        <v>5.19533548387097</v>
      </c>
      <c r="BH8284">
        <v>4.5818181818181802</v>
      </c>
      <c r="BI8284">
        <v>32462</v>
      </c>
      <c r="BJ8284">
        <v>15095</v>
      </c>
      <c r="BK8284">
        <v>17.5</v>
      </c>
      <c r="BL8284">
        <v>15.5</v>
      </c>
      <c r="BM8284">
        <v>14</v>
      </c>
      <c r="BN8284">
        <v>13</v>
      </c>
      <c r="BO8284">
        <v>27114</v>
      </c>
      <c r="BP8284">
        <v>0.48473015873015901</v>
      </c>
      <c r="BQ8284">
        <v>0</v>
      </c>
      <c r="BR8284" s="1">
        <f>+VALUE(Table1[[#This Row],[''tbDimTime'''[datechar']]])</f>
        <v>44000</v>
      </c>
      <c r="BS8284" s="2">
        <f>+VALUE(Table1[[#This Row],[Interval]])</f>
        <v>0.35416666666666669</v>
      </c>
      <c r="BT8284" t="str">
        <f>+YEAR(Table1[[#This Row],[Date]])&amp;WEEKNUM(Table1[[#This Row],[Date]],2)</f>
        <v>202025</v>
      </c>
    </row>
    <row r="8285" spans="1:72" x14ac:dyDescent="0.25">
      <c r="A8285">
        <v>2020</v>
      </c>
      <c r="B8285" t="s">
        <v>367</v>
      </c>
      <c r="C8285" t="s">
        <v>385</v>
      </c>
      <c r="D8285" t="s">
        <v>79</v>
      </c>
      <c r="E8285">
        <v>101.6504</v>
      </c>
      <c r="F8285">
        <v>1.60845407396331</v>
      </c>
      <c r="G8285">
        <v>1.4626178172733899</v>
      </c>
      <c r="H8285">
        <v>163.5</v>
      </c>
      <c r="I8285">
        <v>148.675686172967</v>
      </c>
      <c r="J8285">
        <v>187</v>
      </c>
      <c r="K8285">
        <v>115.5</v>
      </c>
      <c r="L8285">
        <v>1.8396386044718001</v>
      </c>
      <c r="M8285">
        <v>1.1362473733502301</v>
      </c>
      <c r="N8285">
        <v>0.57058309657413997</v>
      </c>
      <c r="O8285">
        <v>58</v>
      </c>
      <c r="P8285">
        <v>0.57058309657413997</v>
      </c>
      <c r="Q8285">
        <v>58</v>
      </c>
      <c r="R8285">
        <v>1</v>
      </c>
      <c r="S8285">
        <v>0.35474006116208001</v>
      </c>
      <c r="T8285">
        <v>0.35474006116208001</v>
      </c>
      <c r="V8285">
        <v>0.8</v>
      </c>
      <c r="W8285">
        <v>1</v>
      </c>
      <c r="Y8285">
        <v>58</v>
      </c>
      <c r="Z8285">
        <v>0</v>
      </c>
      <c r="AA8285">
        <v>0</v>
      </c>
      <c r="AB8285">
        <v>266.34482758620697</v>
      </c>
      <c r="AC8285">
        <v>489.41910400254199</v>
      </c>
      <c r="AD8285">
        <v>550</v>
      </c>
      <c r="AE8285">
        <v>229.86206896551701</v>
      </c>
      <c r="AF8285">
        <v>32.724137931034498</v>
      </c>
      <c r="AG8285">
        <v>0</v>
      </c>
      <c r="AH8285">
        <v>15230</v>
      </c>
      <c r="AI8285">
        <v>13332</v>
      </c>
      <c r="AJ8285">
        <v>1898</v>
      </c>
      <c r="AK8285">
        <v>0</v>
      </c>
      <c r="AL8285">
        <v>0.39011086138538897</v>
      </c>
      <c r="AM8285">
        <v>0.29151019946030599</v>
      </c>
      <c r="AN8285">
        <v>0.74724963674447598</v>
      </c>
      <c r="AO8285">
        <v>0.74724963674447598</v>
      </c>
      <c r="AP8285">
        <v>0.25158039741097898</v>
      </c>
      <c r="AQ8285">
        <v>3.5816051176570503E-2</v>
      </c>
      <c r="AR8285">
        <v>0</v>
      </c>
      <c r="AS8285">
        <v>0.45573943728416999</v>
      </c>
      <c r="AT8285">
        <v>0.134615384615385</v>
      </c>
      <c r="AU8285">
        <v>0.19508236936953899</v>
      </c>
      <c r="AV8285">
        <v>4.6534447945955099E-2</v>
      </c>
      <c r="AW8285">
        <v>0.118657181137131</v>
      </c>
      <c r="AX8285">
        <v>0</v>
      </c>
      <c r="AY8285">
        <v>1.7662710169267602E-2</v>
      </c>
      <c r="AZ8285">
        <v>0</v>
      </c>
      <c r="BA8285">
        <v>8.2463721623610708E-3</v>
      </c>
      <c r="BB8285">
        <v>0</v>
      </c>
      <c r="BC8285">
        <v>0</v>
      </c>
      <c r="BD8285">
        <v>3.9816579548242201E-3</v>
      </c>
      <c r="BE8285">
        <v>0</v>
      </c>
      <c r="BF8285">
        <v>3.9401430377597002</v>
      </c>
      <c r="BG8285">
        <v>3.4457762711864399</v>
      </c>
      <c r="BH8285">
        <v>4.5818181818181802</v>
      </c>
      <c r="BI8285">
        <v>52993</v>
      </c>
      <c r="BJ8285">
        <v>24151</v>
      </c>
      <c r="BK8285">
        <v>32</v>
      </c>
      <c r="BL8285">
        <v>29.5</v>
      </c>
      <c r="BM8285">
        <v>26</v>
      </c>
      <c r="BN8285">
        <v>17</v>
      </c>
      <c r="BO8285">
        <v>42655</v>
      </c>
      <c r="BP8285">
        <v>0.53999131944444401</v>
      </c>
      <c r="BQ8285">
        <v>0</v>
      </c>
      <c r="BR8285" s="1">
        <f>+VALUE(Table1[[#This Row],[''tbDimTime'''[datechar']]])</f>
        <v>44000</v>
      </c>
      <c r="BS8285" s="2">
        <f>+VALUE(Table1[[#This Row],[Interval]])</f>
        <v>0.375</v>
      </c>
      <c r="BT8285" t="str">
        <f>+YEAR(Table1[[#This Row],[Date]])&amp;WEEKNUM(Table1[[#This Row],[Date]],2)</f>
        <v>202025</v>
      </c>
    </row>
    <row r="8286" spans="1:72" x14ac:dyDescent="0.25">
      <c r="A8286">
        <v>2020</v>
      </c>
      <c r="B8286" t="s">
        <v>367</v>
      </c>
      <c r="C8286" t="s">
        <v>385</v>
      </c>
      <c r="D8286" t="s">
        <v>80</v>
      </c>
      <c r="E8286">
        <v>121.7884</v>
      </c>
      <c r="F8286">
        <v>1.4328129772622</v>
      </c>
      <c r="G8286">
        <v>1.2985904572674301</v>
      </c>
      <c r="H8286">
        <v>174.5</v>
      </c>
      <c r="I8286">
        <v>158.15325404586901</v>
      </c>
      <c r="J8286">
        <v>204</v>
      </c>
      <c r="K8286">
        <v>127</v>
      </c>
      <c r="L8286">
        <v>1.6750363745644099</v>
      </c>
      <c r="M8286">
        <v>1.0427922527925499</v>
      </c>
      <c r="N8286">
        <v>0.82109626204137698</v>
      </c>
      <c r="O8286">
        <v>100</v>
      </c>
      <c r="P8286">
        <v>0.82109626204137698</v>
      </c>
      <c r="Q8286">
        <v>100</v>
      </c>
      <c r="R8286">
        <v>1</v>
      </c>
      <c r="S8286">
        <v>0.57306590257879697</v>
      </c>
      <c r="T8286">
        <v>0.57306590257879697</v>
      </c>
      <c r="V8286">
        <v>0.8</v>
      </c>
      <c r="W8286">
        <v>0.99</v>
      </c>
      <c r="Y8286">
        <v>99</v>
      </c>
      <c r="Z8286">
        <v>0</v>
      </c>
      <c r="AA8286">
        <v>0</v>
      </c>
      <c r="AB8286">
        <v>316.99</v>
      </c>
      <c r="AC8286">
        <v>460.552189827603</v>
      </c>
      <c r="AD8286">
        <v>550</v>
      </c>
      <c r="AE8286">
        <v>279.11</v>
      </c>
      <c r="AF8286">
        <v>34.24</v>
      </c>
      <c r="AG8286">
        <v>0</v>
      </c>
      <c r="AH8286">
        <v>31335</v>
      </c>
      <c r="AI8286">
        <v>27911</v>
      </c>
      <c r="AJ8286">
        <v>3424</v>
      </c>
      <c r="AK8286">
        <v>0</v>
      </c>
      <c r="AL8286">
        <v>0.63229808708834501</v>
      </c>
      <c r="AM8286">
        <v>0.49557563629541601</v>
      </c>
      <c r="AN8286">
        <v>0.78376899505972097</v>
      </c>
      <c r="AO8286">
        <v>0.78376899505972097</v>
      </c>
      <c r="AP8286">
        <v>0.43635482458883101</v>
      </c>
      <c r="AQ8286">
        <v>5.3530110687261601E-2</v>
      </c>
      <c r="AR8286">
        <v>0</v>
      </c>
      <c r="AS8286">
        <v>0.28819335876430502</v>
      </c>
      <c r="AT8286">
        <v>0.15384615384615399</v>
      </c>
      <c r="AU8286">
        <v>0.17367581764742701</v>
      </c>
      <c r="AV8286">
        <v>4.8292789694203003E-2</v>
      </c>
      <c r="AW8286">
        <v>9.13795259833656E-2</v>
      </c>
      <c r="AX8286">
        <v>0</v>
      </c>
      <c r="AY8286">
        <v>2.75623788380964E-2</v>
      </c>
      <c r="AZ8286">
        <v>0</v>
      </c>
      <c r="BA8286">
        <v>6.4411231317616198E-3</v>
      </c>
      <c r="BB8286">
        <v>0</v>
      </c>
      <c r="BC8286">
        <v>0</v>
      </c>
      <c r="BD8286">
        <v>0</v>
      </c>
      <c r="BE8286">
        <v>0</v>
      </c>
      <c r="BF8286">
        <v>5.6281658432868502</v>
      </c>
      <c r="BG8286">
        <v>4.0596133333333304</v>
      </c>
      <c r="BH8286">
        <v>4.5818181818181802</v>
      </c>
      <c r="BI8286">
        <v>63964</v>
      </c>
      <c r="BJ8286">
        <v>18434</v>
      </c>
      <c r="BK8286">
        <v>33.5</v>
      </c>
      <c r="BL8286">
        <v>30</v>
      </c>
      <c r="BM8286">
        <v>26</v>
      </c>
      <c r="BN8286">
        <v>19</v>
      </c>
      <c r="BO8286">
        <v>52855</v>
      </c>
      <c r="BP8286">
        <v>0.46961857379767802</v>
      </c>
      <c r="BQ8286">
        <v>0</v>
      </c>
      <c r="BR8286" s="1">
        <f>+VALUE(Table1[[#This Row],[''tbDimTime'''[datechar']]])</f>
        <v>44000</v>
      </c>
      <c r="BS8286" s="2">
        <f>+VALUE(Table1[[#This Row],[Interval]])</f>
        <v>0.39583333333333331</v>
      </c>
      <c r="BT8286" t="str">
        <f>+YEAR(Table1[[#This Row],[Date]])&amp;WEEKNUM(Table1[[#This Row],[Date]],2)</f>
        <v>202025</v>
      </c>
    </row>
    <row r="8287" spans="1:72" x14ac:dyDescent="0.25">
      <c r="A8287">
        <v>2020</v>
      </c>
      <c r="B8287" t="s">
        <v>367</v>
      </c>
      <c r="C8287" t="s">
        <v>385</v>
      </c>
      <c r="D8287" t="s">
        <v>81</v>
      </c>
      <c r="E8287">
        <v>135.88839999999999</v>
      </c>
      <c r="F8287">
        <v>1.1958342286758801</v>
      </c>
      <c r="G8287">
        <v>1.4225496119643599</v>
      </c>
      <c r="H8287">
        <v>162.5</v>
      </c>
      <c r="I8287">
        <v>193.30799069045801</v>
      </c>
      <c r="J8287">
        <v>202.5</v>
      </c>
      <c r="K8287">
        <v>186</v>
      </c>
      <c r="L8287">
        <v>1.4901934234268699</v>
      </c>
      <c r="M8287">
        <v>1.36877025559209</v>
      </c>
      <c r="N8287">
        <v>0.72118002713991802</v>
      </c>
      <c r="O8287">
        <v>98</v>
      </c>
      <c r="P8287">
        <v>0.70646206740236805</v>
      </c>
      <c r="Q8287">
        <v>96</v>
      </c>
      <c r="R8287">
        <v>0.97959183673469397</v>
      </c>
      <c r="S8287">
        <v>0.59076923076923105</v>
      </c>
      <c r="T8287">
        <v>0.60307692307692295</v>
      </c>
      <c r="V8287">
        <v>0.8</v>
      </c>
      <c r="W8287">
        <v>0.97959183673469397</v>
      </c>
      <c r="Y8287">
        <v>96</v>
      </c>
      <c r="Z8287">
        <v>2.04081632653061E-2</v>
      </c>
      <c r="AA8287">
        <v>2</v>
      </c>
      <c r="AB8287">
        <v>429.66666666666703</v>
      </c>
      <c r="AC8287">
        <v>481.469994088237</v>
      </c>
      <c r="AD8287">
        <v>550</v>
      </c>
      <c r="AE8287">
        <v>339.59375</v>
      </c>
      <c r="AF8287">
        <v>86.3541666666667</v>
      </c>
      <c r="AG8287">
        <v>0</v>
      </c>
      <c r="AH8287">
        <v>40891</v>
      </c>
      <c r="AI8287">
        <v>32601</v>
      </c>
      <c r="AJ8287">
        <v>8290</v>
      </c>
      <c r="AK8287">
        <v>0</v>
      </c>
      <c r="AL8287">
        <v>0.49661682197982099</v>
      </c>
      <c r="AM8287">
        <v>0.36500070791448402</v>
      </c>
      <c r="AN8287">
        <v>0.73497451507857803</v>
      </c>
      <c r="AO8287">
        <v>0.73497451507857803</v>
      </c>
      <c r="AP8287">
        <v>0.28848400113266298</v>
      </c>
      <c r="AQ8287">
        <v>7.3357638397281599E-2</v>
      </c>
      <c r="AR8287">
        <v>0</v>
      </c>
      <c r="AS8287">
        <v>0.369973807164095</v>
      </c>
      <c r="AT8287">
        <v>0.21568627450980399</v>
      </c>
      <c r="AU8287">
        <v>0.174332790598896</v>
      </c>
      <c r="AV8287">
        <v>3.5625796403794402E-2</v>
      </c>
      <c r="AW8287">
        <v>8.0923474444287102E-2</v>
      </c>
      <c r="AX8287">
        <v>5.3093586294775602E-5</v>
      </c>
      <c r="AY8287">
        <v>1.5928075888432699E-2</v>
      </c>
      <c r="AZ8287">
        <v>7.0791448393034095E-5</v>
      </c>
      <c r="BA8287">
        <v>2.2024989381282702E-2</v>
      </c>
      <c r="BB8287">
        <v>1.7396998442588098E-2</v>
      </c>
      <c r="BC8287">
        <v>0</v>
      </c>
      <c r="BD8287">
        <v>2.36266459011751E-3</v>
      </c>
      <c r="BE8287">
        <v>0</v>
      </c>
      <c r="BF8287">
        <v>3.05819057057907</v>
      </c>
      <c r="BG8287">
        <v>4.3834967741935502</v>
      </c>
      <c r="BH8287">
        <v>4.5818181818181802</v>
      </c>
      <c r="BI8287">
        <v>113008</v>
      </c>
      <c r="BJ8287">
        <v>41810</v>
      </c>
      <c r="BK8287">
        <v>35</v>
      </c>
      <c r="BL8287">
        <v>31</v>
      </c>
      <c r="BM8287">
        <v>25.5</v>
      </c>
      <c r="BN8287">
        <v>22</v>
      </c>
      <c r="BO8287">
        <v>93307</v>
      </c>
      <c r="BP8287">
        <v>0.103111111111111</v>
      </c>
      <c r="BQ8287">
        <v>0</v>
      </c>
      <c r="BR8287" s="1">
        <f>+VALUE(Table1[[#This Row],[''tbDimTime'''[datechar']]])</f>
        <v>44000</v>
      </c>
      <c r="BS8287" s="2">
        <f>+VALUE(Table1[[#This Row],[Interval]])</f>
        <v>0.41666666666666669</v>
      </c>
      <c r="BT8287" t="str">
        <f>+YEAR(Table1[[#This Row],[Date]])&amp;WEEKNUM(Table1[[#This Row],[Date]],2)</f>
        <v>202025</v>
      </c>
    </row>
    <row r="8288" spans="1:72" x14ac:dyDescent="0.25">
      <c r="A8288">
        <v>2020</v>
      </c>
      <c r="B8288" t="s">
        <v>367</v>
      </c>
      <c r="C8288" t="s">
        <v>385</v>
      </c>
      <c r="D8288" t="s">
        <v>82</v>
      </c>
      <c r="E8288">
        <v>133.8623</v>
      </c>
      <c r="F8288">
        <v>1.2139340202581299</v>
      </c>
      <c r="G8288">
        <v>1.67395692885312</v>
      </c>
      <c r="H8288">
        <v>162.5</v>
      </c>
      <c r="I8288">
        <v>224.07972459721501</v>
      </c>
      <c r="J8288">
        <v>197.5</v>
      </c>
      <c r="K8288">
        <v>184</v>
      </c>
      <c r="L8288">
        <v>1.47539673231373</v>
      </c>
      <c r="M8288">
        <v>1.37454682909228</v>
      </c>
      <c r="N8288">
        <v>0.87403249458585397</v>
      </c>
      <c r="O8288">
        <v>117</v>
      </c>
      <c r="P8288">
        <v>0.87403249458585397</v>
      </c>
      <c r="Q8288">
        <v>117</v>
      </c>
      <c r="R8288">
        <v>1</v>
      </c>
      <c r="S8288">
        <v>0.72</v>
      </c>
      <c r="T8288">
        <v>0.72</v>
      </c>
      <c r="V8288">
        <v>0.8</v>
      </c>
      <c r="W8288">
        <v>1</v>
      </c>
      <c r="Y8288">
        <v>117</v>
      </c>
      <c r="Z8288">
        <v>0</v>
      </c>
      <c r="AA8288">
        <v>0</v>
      </c>
      <c r="AB8288">
        <v>492.82905982905999</v>
      </c>
      <c r="AC8288">
        <v>501.75946576220502</v>
      </c>
      <c r="AD8288">
        <v>550</v>
      </c>
      <c r="AE8288">
        <v>382.27350427350399</v>
      </c>
      <c r="AF8288">
        <v>106.63247863247901</v>
      </c>
      <c r="AG8288">
        <v>0</v>
      </c>
      <c r="AH8288">
        <v>57202</v>
      </c>
      <c r="AI8288">
        <v>44726</v>
      </c>
      <c r="AJ8288">
        <v>12476</v>
      </c>
      <c r="AK8288">
        <v>0</v>
      </c>
      <c r="AL8288">
        <v>0.52213559352729699</v>
      </c>
      <c r="AM8288">
        <v>0.470145542011497</v>
      </c>
      <c r="AN8288">
        <v>0.90042806473969605</v>
      </c>
      <c r="AO8288">
        <v>0.90042806473969605</v>
      </c>
      <c r="AP8288">
        <v>0.36467854376452402</v>
      </c>
      <c r="AQ8288">
        <v>0.101724489379918</v>
      </c>
      <c r="AR8288">
        <v>0</v>
      </c>
      <c r="AS8288">
        <v>0.430282522728199</v>
      </c>
      <c r="AT8288">
        <v>0.18867924528301899</v>
      </c>
      <c r="AU8288">
        <v>0.13229238860124801</v>
      </c>
      <c r="AV8288">
        <v>1.79216437686004E-2</v>
      </c>
      <c r="AW8288">
        <v>3.9047657874352798E-2</v>
      </c>
      <c r="AX8288">
        <v>0</v>
      </c>
      <c r="AY8288">
        <v>1.4676505361001299E-2</v>
      </c>
      <c r="AZ8288">
        <v>0</v>
      </c>
      <c r="BA8288">
        <v>3.6226507399404799E-2</v>
      </c>
      <c r="BB8288">
        <v>1.8280402788536002E-2</v>
      </c>
      <c r="BC8288">
        <v>0</v>
      </c>
      <c r="BD8288">
        <v>6.1396714093521999E-3</v>
      </c>
      <c r="BE8288">
        <v>0</v>
      </c>
      <c r="BF8288">
        <v>3.4343022544743</v>
      </c>
      <c r="BG8288">
        <v>4.2495968253968304</v>
      </c>
      <c r="BH8288">
        <v>4.5818181818181802</v>
      </c>
      <c r="BI8288">
        <v>122645</v>
      </c>
      <c r="BJ8288">
        <v>52772</v>
      </c>
      <c r="BK8288">
        <v>36.5</v>
      </c>
      <c r="BL8288">
        <v>31.5</v>
      </c>
      <c r="BM8288">
        <v>26.5</v>
      </c>
      <c r="BN8288">
        <v>22.5</v>
      </c>
      <c r="BO8288">
        <v>106420</v>
      </c>
      <c r="BP8288">
        <v>6.6628614916286105E-2</v>
      </c>
      <c r="BQ8288">
        <v>0</v>
      </c>
      <c r="BR8288" s="1">
        <f>+VALUE(Table1[[#This Row],[''tbDimTime'''[datechar']]])</f>
        <v>44000</v>
      </c>
      <c r="BS8288" s="2">
        <f>+VALUE(Table1[[#This Row],[Interval]])</f>
        <v>0.4375</v>
      </c>
      <c r="BT8288" t="str">
        <f>+YEAR(Table1[[#This Row],[Date]])&amp;WEEKNUM(Table1[[#This Row],[Date]],2)</f>
        <v>202025</v>
      </c>
    </row>
    <row r="8289" spans="1:72" x14ac:dyDescent="0.25">
      <c r="A8289">
        <v>2020</v>
      </c>
      <c r="B8289" t="s">
        <v>367</v>
      </c>
      <c r="C8289" t="s">
        <v>385</v>
      </c>
      <c r="D8289" t="s">
        <v>83</v>
      </c>
      <c r="E8289">
        <v>140.9092</v>
      </c>
      <c r="F8289">
        <v>1.14257976058341</v>
      </c>
      <c r="G8289">
        <v>1.6518200199087001</v>
      </c>
      <c r="H8289">
        <v>161</v>
      </c>
      <c r="I8289">
        <v>232.75663754931901</v>
      </c>
      <c r="J8289">
        <v>189</v>
      </c>
      <c r="K8289">
        <v>194</v>
      </c>
      <c r="L8289">
        <v>1.3412892841631301</v>
      </c>
      <c r="M8289">
        <v>1.3767731276595101</v>
      </c>
      <c r="N8289">
        <v>0.87999931871020498</v>
      </c>
      <c r="O8289">
        <v>124</v>
      </c>
      <c r="P8289">
        <v>0.87999931871020498</v>
      </c>
      <c r="Q8289">
        <v>124</v>
      </c>
      <c r="R8289">
        <v>1</v>
      </c>
      <c r="S8289">
        <v>0.77018633540372705</v>
      </c>
      <c r="T8289">
        <v>0.77018633540372705</v>
      </c>
      <c r="V8289">
        <v>0.8</v>
      </c>
      <c r="W8289">
        <v>0.98387096774193505</v>
      </c>
      <c r="Y8289">
        <v>122</v>
      </c>
      <c r="Z8289">
        <v>0</v>
      </c>
      <c r="AA8289">
        <v>0</v>
      </c>
      <c r="AB8289">
        <v>468.072580645161</v>
      </c>
      <c r="AC8289">
        <v>496.41419786472397</v>
      </c>
      <c r="AD8289">
        <v>550</v>
      </c>
      <c r="AE8289">
        <v>371.64516129032302</v>
      </c>
      <c r="AF8289">
        <v>92.7822580645161</v>
      </c>
      <c r="AG8289">
        <v>0</v>
      </c>
      <c r="AH8289">
        <v>57589</v>
      </c>
      <c r="AI8289">
        <v>46084</v>
      </c>
      <c r="AJ8289">
        <v>11505</v>
      </c>
      <c r="AK8289">
        <v>0</v>
      </c>
      <c r="AL8289">
        <v>0.53274527981495601</v>
      </c>
      <c r="AM8289">
        <v>0.45497730639889</v>
      </c>
      <c r="AN8289">
        <v>0.85402409676332003</v>
      </c>
      <c r="AO8289">
        <v>0.85402409676332003</v>
      </c>
      <c r="AP8289">
        <v>0.36124763853287201</v>
      </c>
      <c r="AQ8289">
        <v>9.0186487312748406E-2</v>
      </c>
      <c r="AR8289">
        <v>0</v>
      </c>
      <c r="AS8289">
        <v>0.39904679036443003</v>
      </c>
      <c r="AT8289">
        <v>0.15384615384615399</v>
      </c>
      <c r="AU8289">
        <v>0.17182857904349799</v>
      </c>
      <c r="AV8289">
        <v>1.35534495057577E-2</v>
      </c>
      <c r="AW8289">
        <v>6.4271100345695303E-2</v>
      </c>
      <c r="AX8289">
        <v>0</v>
      </c>
      <c r="AY8289">
        <v>1.41256888429007E-2</v>
      </c>
      <c r="AZ8289">
        <v>7.8545728194153695E-3</v>
      </c>
      <c r="BA8289">
        <v>5.0921462110700901E-2</v>
      </c>
      <c r="BB8289">
        <v>1.4799833815425399E-2</v>
      </c>
      <c r="BC8289">
        <v>0</v>
      </c>
      <c r="BD8289">
        <v>6.3024716036027603E-3</v>
      </c>
      <c r="BE8289">
        <v>0</v>
      </c>
      <c r="BF8289">
        <v>3.49928274110481</v>
      </c>
      <c r="BG8289">
        <v>4.6969733333333297</v>
      </c>
      <c r="BH8289">
        <v>4.5818181818181802</v>
      </c>
      <c r="BI8289">
        <v>127569</v>
      </c>
      <c r="BJ8289">
        <v>50906</v>
      </c>
      <c r="BK8289">
        <v>37</v>
      </c>
      <c r="BL8289">
        <v>30</v>
      </c>
      <c r="BM8289">
        <v>26</v>
      </c>
      <c r="BN8289">
        <v>23.5</v>
      </c>
      <c r="BO8289">
        <v>105649</v>
      </c>
      <c r="BP8289">
        <v>4.2274774774774801E-2</v>
      </c>
      <c r="BQ8289">
        <v>0</v>
      </c>
      <c r="BR8289" s="1">
        <f>+VALUE(Table1[[#This Row],[''tbDimTime'''[datechar']]])</f>
        <v>44000</v>
      </c>
      <c r="BS8289" s="2">
        <f>+VALUE(Table1[[#This Row],[Interval]])</f>
        <v>0.45833333333333331</v>
      </c>
      <c r="BT8289" t="str">
        <f>+YEAR(Table1[[#This Row],[Date]])&amp;WEEKNUM(Table1[[#This Row],[Date]],2)</f>
        <v>202025</v>
      </c>
    </row>
    <row r="8290" spans="1:72" x14ac:dyDescent="0.25">
      <c r="A8290">
        <v>2020</v>
      </c>
      <c r="B8290" t="s">
        <v>367</v>
      </c>
      <c r="C8290" t="s">
        <v>385</v>
      </c>
      <c r="D8290" t="s">
        <v>84</v>
      </c>
      <c r="E8290">
        <v>146.95529999999999</v>
      </c>
      <c r="F8290">
        <v>1.2044478831318099</v>
      </c>
      <c r="G8290">
        <v>1.6091835197925699</v>
      </c>
      <c r="H8290">
        <v>177</v>
      </c>
      <c r="I8290">
        <v>236.47804690617301</v>
      </c>
      <c r="J8290">
        <v>197</v>
      </c>
      <c r="K8290">
        <v>205.5</v>
      </c>
      <c r="L8290">
        <v>1.3405436891353999</v>
      </c>
      <c r="M8290">
        <v>1.39838440668693</v>
      </c>
      <c r="N8290">
        <v>1.0071089644266</v>
      </c>
      <c r="O8290">
        <v>148</v>
      </c>
      <c r="P8290">
        <v>1.0071089644266</v>
      </c>
      <c r="Q8290">
        <v>148</v>
      </c>
      <c r="R8290">
        <v>1</v>
      </c>
      <c r="S8290">
        <v>0.83615819209039499</v>
      </c>
      <c r="T8290">
        <v>0.83615819209039499</v>
      </c>
      <c r="V8290">
        <v>0.8</v>
      </c>
      <c r="W8290">
        <v>1</v>
      </c>
      <c r="Y8290">
        <v>148</v>
      </c>
      <c r="Z8290">
        <v>0</v>
      </c>
      <c r="AA8290">
        <v>0</v>
      </c>
      <c r="AB8290">
        <v>457.20945945945903</v>
      </c>
      <c r="AC8290">
        <v>487.22942845001199</v>
      </c>
      <c r="AD8290">
        <v>550</v>
      </c>
      <c r="AE8290">
        <v>386.75</v>
      </c>
      <c r="AF8290">
        <v>66.972972972972997</v>
      </c>
      <c r="AG8290">
        <v>0</v>
      </c>
      <c r="AH8290">
        <v>67151</v>
      </c>
      <c r="AI8290">
        <v>57239</v>
      </c>
      <c r="AJ8290">
        <v>9912</v>
      </c>
      <c r="AK8290">
        <v>0</v>
      </c>
      <c r="AL8290">
        <v>0.62585090640029595</v>
      </c>
      <c r="AM8290">
        <v>0.55098484663425895</v>
      </c>
      <c r="AN8290">
        <v>0.88037716491193796</v>
      </c>
      <c r="AO8290">
        <v>0.88037716491193796</v>
      </c>
      <c r="AP8290">
        <v>0.4660738858897</v>
      </c>
      <c r="AQ8290">
        <v>8.0709382710017805E-2</v>
      </c>
      <c r="AR8290">
        <v>0</v>
      </c>
      <c r="AS8290">
        <v>0.32939231827767901</v>
      </c>
      <c r="AT8290">
        <v>0.109090909090909</v>
      </c>
      <c r="AU8290">
        <v>0.119174992468101</v>
      </c>
      <c r="AV8290">
        <v>8.5415801516150799E-3</v>
      </c>
      <c r="AW8290">
        <v>6.0979879652474103E-2</v>
      </c>
      <c r="AX8290">
        <v>4.3636156370357698E-2</v>
      </c>
      <c r="AY8290">
        <v>3.2570372360781998E-4</v>
      </c>
      <c r="AZ8290">
        <v>1.50637972168617E-3</v>
      </c>
      <c r="BA8290">
        <v>4.5647376863635999E-2</v>
      </c>
      <c r="BB8290">
        <v>2.1577871689018101E-3</v>
      </c>
      <c r="BC8290">
        <v>0</v>
      </c>
      <c r="BD8290">
        <v>1.6285186180391E-5</v>
      </c>
      <c r="BE8290">
        <v>0</v>
      </c>
      <c r="BF8290">
        <v>4.33837359845616</v>
      </c>
      <c r="BG8290">
        <v>4.8182065573770503</v>
      </c>
      <c r="BH8290">
        <v>4.5818181818181802</v>
      </c>
      <c r="BI8290">
        <v>122811</v>
      </c>
      <c r="BJ8290">
        <v>40453</v>
      </c>
      <c r="BK8290">
        <v>34.5</v>
      </c>
      <c r="BL8290">
        <v>30.5</v>
      </c>
      <c r="BM8290">
        <v>27.5</v>
      </c>
      <c r="BN8290">
        <v>23.5</v>
      </c>
      <c r="BO8290">
        <v>108175</v>
      </c>
      <c r="BP8290">
        <v>1.1183574879227101E-2</v>
      </c>
      <c r="BQ8290">
        <v>0</v>
      </c>
      <c r="BR8290" s="1">
        <f>+VALUE(Table1[[#This Row],[''tbDimTime'''[datechar']]])</f>
        <v>44000</v>
      </c>
      <c r="BS8290" s="2">
        <f>+VALUE(Table1[[#This Row],[Interval]])</f>
        <v>0.47916666666666669</v>
      </c>
      <c r="BT8290" t="str">
        <f>+YEAR(Table1[[#This Row],[Date]])&amp;WEEKNUM(Table1[[#This Row],[Date]],2)</f>
        <v>202025</v>
      </c>
    </row>
    <row r="8291" spans="1:72" x14ac:dyDescent="0.25">
      <c r="A8291">
        <v>2020</v>
      </c>
      <c r="B8291" t="s">
        <v>367</v>
      </c>
      <c r="C8291" t="s">
        <v>385</v>
      </c>
      <c r="D8291" t="s">
        <v>85</v>
      </c>
      <c r="E8291">
        <v>158.03229999999999</v>
      </c>
      <c r="F8291">
        <v>1.1326798382356</v>
      </c>
      <c r="G8291">
        <v>1.38540893177008</v>
      </c>
      <c r="H8291">
        <v>179</v>
      </c>
      <c r="I8291">
        <v>218.93935992816799</v>
      </c>
      <c r="J8291">
        <v>208</v>
      </c>
      <c r="K8291">
        <v>188</v>
      </c>
      <c r="L8291">
        <v>1.3161866276704199</v>
      </c>
      <c r="M8291">
        <v>1.18963022116365</v>
      </c>
      <c r="N8291">
        <v>0.82261664229401199</v>
      </c>
      <c r="O8291">
        <v>130</v>
      </c>
      <c r="P8291">
        <v>0.82261664229401199</v>
      </c>
      <c r="Q8291">
        <v>130</v>
      </c>
      <c r="R8291">
        <v>1</v>
      </c>
      <c r="S8291">
        <v>0.72625698324022303</v>
      </c>
      <c r="T8291">
        <v>0.72625698324022303</v>
      </c>
      <c r="V8291">
        <v>0.8</v>
      </c>
      <c r="W8291">
        <v>1</v>
      </c>
      <c r="Y8291">
        <v>130</v>
      </c>
      <c r="Z8291">
        <v>0</v>
      </c>
      <c r="AA8291">
        <v>0</v>
      </c>
      <c r="AB8291">
        <v>479.75384615384598</v>
      </c>
      <c r="AC8291">
        <v>478.57425954485302</v>
      </c>
      <c r="AD8291">
        <v>550</v>
      </c>
      <c r="AE8291">
        <v>375.66923076923098</v>
      </c>
      <c r="AF8291">
        <v>100.71538461538501</v>
      </c>
      <c r="AG8291">
        <v>0</v>
      </c>
      <c r="AH8291">
        <v>61930</v>
      </c>
      <c r="AI8291">
        <v>48837</v>
      </c>
      <c r="AJ8291">
        <v>13093</v>
      </c>
      <c r="AK8291">
        <v>0</v>
      </c>
      <c r="AL8291">
        <v>0.59377171853727695</v>
      </c>
      <c r="AM8291">
        <v>0.49234266948751099</v>
      </c>
      <c r="AN8291">
        <v>0.829178376330165</v>
      </c>
      <c r="AO8291">
        <v>0.829178376330165</v>
      </c>
      <c r="AP8291">
        <v>0.38552685591587998</v>
      </c>
      <c r="AQ8291">
        <v>0.10335817360826</v>
      </c>
      <c r="AR8291">
        <v>0</v>
      </c>
      <c r="AS8291">
        <v>0.33683570684265401</v>
      </c>
      <c r="AT8291">
        <v>0.145454545454545</v>
      </c>
      <c r="AU8291">
        <v>0.18909659288263</v>
      </c>
      <c r="AV8291">
        <v>1.6088288231393501E-2</v>
      </c>
      <c r="AW8291">
        <v>0.13862925889671299</v>
      </c>
      <c r="AX8291">
        <v>1.56462155420127E-2</v>
      </c>
      <c r="AY8291">
        <v>1.33805930089362E-2</v>
      </c>
      <c r="AZ8291">
        <v>1.5709368783352799E-3</v>
      </c>
      <c r="BA8291">
        <v>1.6561937541444301E-2</v>
      </c>
      <c r="BB8291">
        <v>0</v>
      </c>
      <c r="BC8291">
        <v>0</v>
      </c>
      <c r="BD8291">
        <v>2.8655783258075699E-3</v>
      </c>
      <c r="BE8291">
        <v>0</v>
      </c>
      <c r="BF8291">
        <v>3.6944646183965402</v>
      </c>
      <c r="BG8291">
        <v>5.01689841269841</v>
      </c>
      <c r="BH8291">
        <v>4.5818181818181802</v>
      </c>
      <c r="BI8291">
        <v>126676</v>
      </c>
      <c r="BJ8291">
        <v>42669</v>
      </c>
      <c r="BK8291">
        <v>34.5</v>
      </c>
      <c r="BL8291">
        <v>31.5</v>
      </c>
      <c r="BM8291">
        <v>27.5</v>
      </c>
      <c r="BN8291">
        <v>25.5</v>
      </c>
      <c r="BO8291">
        <v>102722</v>
      </c>
      <c r="BP8291">
        <v>-1.99355877616747E-2</v>
      </c>
      <c r="BQ8291">
        <v>0</v>
      </c>
      <c r="BR8291" s="1">
        <f>+VALUE(Table1[[#This Row],[''tbDimTime'''[datechar']]])</f>
        <v>44000</v>
      </c>
      <c r="BS8291" s="2">
        <f>+VALUE(Table1[[#This Row],[Interval]])</f>
        <v>0.5</v>
      </c>
      <c r="BT8291" t="str">
        <f>+YEAR(Table1[[#This Row],[Date]])&amp;WEEKNUM(Table1[[#This Row],[Date]],2)</f>
        <v>202025</v>
      </c>
    </row>
    <row r="8292" spans="1:72" x14ac:dyDescent="0.25">
      <c r="A8292">
        <v>2020</v>
      </c>
      <c r="B8292" t="s">
        <v>367</v>
      </c>
      <c r="C8292" t="s">
        <v>385</v>
      </c>
      <c r="D8292" t="s">
        <v>86</v>
      </c>
      <c r="E8292">
        <v>144.94730000000001</v>
      </c>
      <c r="F8292">
        <v>1.17628958938869</v>
      </c>
      <c r="G8292">
        <v>1.5455967935372901</v>
      </c>
      <c r="H8292">
        <v>170.5</v>
      </c>
      <c r="I8292">
        <v>224.030082111887</v>
      </c>
      <c r="J8292">
        <v>206</v>
      </c>
      <c r="K8292">
        <v>197.5</v>
      </c>
      <c r="L8292">
        <v>1.42120619011185</v>
      </c>
      <c r="M8292">
        <v>1.3625641871217999</v>
      </c>
      <c r="N8292">
        <v>0.96586828454203699</v>
      </c>
      <c r="O8292">
        <v>140</v>
      </c>
      <c r="P8292">
        <v>0.96586828454203699</v>
      </c>
      <c r="Q8292">
        <v>140</v>
      </c>
      <c r="R8292">
        <v>1</v>
      </c>
      <c r="S8292">
        <v>0.82111436950146599</v>
      </c>
      <c r="T8292">
        <v>0.82111436950146599</v>
      </c>
      <c r="V8292">
        <v>0.8</v>
      </c>
      <c r="W8292">
        <v>0.98571428571428599</v>
      </c>
      <c r="Y8292">
        <v>138</v>
      </c>
      <c r="Z8292">
        <v>0</v>
      </c>
      <c r="AA8292">
        <v>0</v>
      </c>
      <c r="AB8292">
        <v>465.392857142857</v>
      </c>
      <c r="AC8292">
        <v>482.13054200167898</v>
      </c>
      <c r="AD8292">
        <v>550</v>
      </c>
      <c r="AE8292">
        <v>375.20714285714303</v>
      </c>
      <c r="AF8292">
        <v>86.785714285714306</v>
      </c>
      <c r="AG8292">
        <v>0</v>
      </c>
      <c r="AH8292">
        <v>64679</v>
      </c>
      <c r="AI8292">
        <v>52529</v>
      </c>
      <c r="AJ8292">
        <v>12150</v>
      </c>
      <c r="AK8292">
        <v>0</v>
      </c>
      <c r="AL8292">
        <v>0.62491607680650696</v>
      </c>
      <c r="AM8292">
        <v>0.51492902981064104</v>
      </c>
      <c r="AN8292">
        <v>0.82399709164480095</v>
      </c>
      <c r="AO8292">
        <v>0.82399709164480095</v>
      </c>
      <c r="AP8292">
        <v>0.41514399519489098</v>
      </c>
      <c r="AQ8292">
        <v>9.6023140391363407E-2</v>
      </c>
      <c r="AR8292">
        <v>0</v>
      </c>
      <c r="AS8292">
        <v>0.30906806183416102</v>
      </c>
      <c r="AT8292">
        <v>0.18867924528301899</v>
      </c>
      <c r="AU8292">
        <v>0.158774065058641</v>
      </c>
      <c r="AV8292">
        <v>9.7050548477855408E-3</v>
      </c>
      <c r="AW8292">
        <v>9.5991527834855997E-2</v>
      </c>
      <c r="AX8292">
        <v>2.8767426421774701E-2</v>
      </c>
      <c r="AY8292">
        <v>1.42256504283501E-2</v>
      </c>
      <c r="AZ8292">
        <v>1.02740808649195E-4</v>
      </c>
      <c r="BA8292">
        <v>2.3290551006859901E-2</v>
      </c>
      <c r="BB8292">
        <v>5.2951032149969998E-4</v>
      </c>
      <c r="BC8292">
        <v>0</v>
      </c>
      <c r="BD8292">
        <v>3.5801220244681201E-3</v>
      </c>
      <c r="BE8292">
        <v>1.13489077861727E-2</v>
      </c>
      <c r="BF8292">
        <v>3.9831821199380402</v>
      </c>
      <c r="BG8292">
        <v>4.6015015873015903</v>
      </c>
      <c r="BH8292">
        <v>4.5818181818181802</v>
      </c>
      <c r="BI8292">
        <v>126532</v>
      </c>
      <c r="BJ8292">
        <v>39107</v>
      </c>
      <c r="BK8292">
        <v>36</v>
      </c>
      <c r="BL8292">
        <v>31.5</v>
      </c>
      <c r="BM8292">
        <v>26.5</v>
      </c>
      <c r="BN8292">
        <v>23.5</v>
      </c>
      <c r="BO8292">
        <v>106442</v>
      </c>
      <c r="BP8292">
        <v>2.3672839506172799E-2</v>
      </c>
      <c r="BQ8292">
        <v>0</v>
      </c>
      <c r="BR8292" s="1">
        <f>+VALUE(Table1[[#This Row],[''tbDimTime'''[datechar']]])</f>
        <v>44000</v>
      </c>
      <c r="BS8292" s="2">
        <f>+VALUE(Table1[[#This Row],[Interval]])</f>
        <v>0.52083333333333337</v>
      </c>
      <c r="BT8292" t="str">
        <f>+YEAR(Table1[[#This Row],[Date]])&amp;WEEKNUM(Table1[[#This Row],[Date]],2)</f>
        <v>202025</v>
      </c>
    </row>
    <row r="8293" spans="1:72" x14ac:dyDescent="0.25">
      <c r="A8293">
        <v>2020</v>
      </c>
      <c r="B8293" t="s">
        <v>367</v>
      </c>
      <c r="C8293" t="s">
        <v>385</v>
      </c>
      <c r="D8293" t="s">
        <v>87</v>
      </c>
      <c r="E8293">
        <v>143.94839999999999</v>
      </c>
      <c r="F8293">
        <v>1.2052930077722299</v>
      </c>
      <c r="G8293">
        <v>1.47625253726992</v>
      </c>
      <c r="H8293">
        <v>173.5</v>
      </c>
      <c r="I8293">
        <v>212.504190735945</v>
      </c>
      <c r="J8293">
        <v>204</v>
      </c>
      <c r="K8293">
        <v>186.5</v>
      </c>
      <c r="L8293">
        <v>1.4171744875247001</v>
      </c>
      <c r="M8293">
        <v>1.2956031466831199</v>
      </c>
      <c r="N8293">
        <v>0.89615445534649896</v>
      </c>
      <c r="O8293">
        <v>129</v>
      </c>
      <c r="P8293">
        <v>0.89615445534649896</v>
      </c>
      <c r="Q8293">
        <v>129</v>
      </c>
      <c r="R8293">
        <v>1</v>
      </c>
      <c r="S8293">
        <v>0.74351585014409205</v>
      </c>
      <c r="T8293">
        <v>0.74351585014409205</v>
      </c>
      <c r="V8293">
        <v>0.8</v>
      </c>
      <c r="W8293">
        <v>1</v>
      </c>
      <c r="Y8293">
        <v>129</v>
      </c>
      <c r="Z8293">
        <v>0</v>
      </c>
      <c r="AA8293">
        <v>0</v>
      </c>
      <c r="AB8293">
        <v>505.91472868217102</v>
      </c>
      <c r="AC8293">
        <v>502.47903376710002</v>
      </c>
      <c r="AD8293">
        <v>550</v>
      </c>
      <c r="AE8293">
        <v>430.63565891472899</v>
      </c>
      <c r="AF8293">
        <v>71.837209302325604</v>
      </c>
      <c r="AG8293">
        <v>0</v>
      </c>
      <c r="AH8293">
        <v>64819</v>
      </c>
      <c r="AI8293">
        <v>55552</v>
      </c>
      <c r="AJ8293">
        <v>9267</v>
      </c>
      <c r="AK8293">
        <v>0</v>
      </c>
      <c r="AL8293">
        <v>0.60704685189147001</v>
      </c>
      <c r="AM8293">
        <v>0.53630095898628505</v>
      </c>
      <c r="AN8293">
        <v>0.88345892465342502</v>
      </c>
      <c r="AO8293">
        <v>0.88345892465342502</v>
      </c>
      <c r="AP8293">
        <v>0.45650048072577298</v>
      </c>
      <c r="AQ8293">
        <v>7.61518929090894E-2</v>
      </c>
      <c r="AR8293">
        <v>0</v>
      </c>
      <c r="AS8293">
        <v>0.34715796566714102</v>
      </c>
      <c r="AT8293">
        <v>0.160714285714286</v>
      </c>
      <c r="AU8293">
        <v>0.106236286989178</v>
      </c>
      <c r="AV8293">
        <v>1.36328898603841E-2</v>
      </c>
      <c r="AW8293">
        <v>5.9618213343632598E-2</v>
      </c>
      <c r="AX8293">
        <v>6.4934958213836699E-2</v>
      </c>
      <c r="AY8293">
        <v>1.47915622354981E-2</v>
      </c>
      <c r="AZ8293">
        <v>1.7338997953833899E-3</v>
      </c>
      <c r="BA8293">
        <v>1.19482952724524E-2</v>
      </c>
      <c r="BB8293">
        <v>9.6966907988265403E-4</v>
      </c>
      <c r="BC8293">
        <v>0</v>
      </c>
      <c r="BD8293">
        <v>3.5417574019442699E-3</v>
      </c>
      <c r="BE8293">
        <v>0</v>
      </c>
      <c r="BF8293">
        <v>3.8162230567585098</v>
      </c>
      <c r="BG8293">
        <v>4.4291815384615401</v>
      </c>
      <c r="BH8293">
        <v>4.5818181818181802</v>
      </c>
      <c r="BI8293">
        <v>121691</v>
      </c>
      <c r="BJ8293">
        <v>42246</v>
      </c>
      <c r="BK8293">
        <v>35.5</v>
      </c>
      <c r="BL8293">
        <v>32.5</v>
      </c>
      <c r="BM8293">
        <v>28</v>
      </c>
      <c r="BN8293">
        <v>24</v>
      </c>
      <c r="BO8293">
        <v>108763</v>
      </c>
      <c r="BP8293">
        <v>4.7801251956181602E-2</v>
      </c>
      <c r="BQ8293">
        <v>0</v>
      </c>
      <c r="BR8293" s="1">
        <f>+VALUE(Table1[[#This Row],[''tbDimTime'''[datechar']]])</f>
        <v>44000</v>
      </c>
      <c r="BS8293" s="2">
        <f>+VALUE(Table1[[#This Row],[Interval]])</f>
        <v>0.54166666666666663</v>
      </c>
      <c r="BT8293" t="str">
        <f>+YEAR(Table1[[#This Row],[Date]])&amp;WEEKNUM(Table1[[#This Row],[Date]],2)</f>
        <v>202025</v>
      </c>
    </row>
    <row r="8294" spans="1:72" x14ac:dyDescent="0.25">
      <c r="A8294">
        <v>2020</v>
      </c>
      <c r="B8294" t="s">
        <v>367</v>
      </c>
      <c r="C8294" t="s">
        <v>385</v>
      </c>
      <c r="D8294" t="s">
        <v>88</v>
      </c>
      <c r="E8294">
        <v>135.90459999999999</v>
      </c>
      <c r="F8294">
        <v>1.1662592730488901</v>
      </c>
      <c r="G8294">
        <v>1.5108934704608601</v>
      </c>
      <c r="H8294">
        <v>158.5</v>
      </c>
      <c r="I8294">
        <v>205.33737274559499</v>
      </c>
      <c r="J8294">
        <v>184.5</v>
      </c>
      <c r="K8294">
        <v>174</v>
      </c>
      <c r="L8294">
        <v>1.3575699424449199</v>
      </c>
      <c r="M8294">
        <v>1.2803098644196</v>
      </c>
      <c r="N8294">
        <v>1.0816410923544899</v>
      </c>
      <c r="O8294">
        <v>147</v>
      </c>
      <c r="P8294">
        <v>1.0816410923544899</v>
      </c>
      <c r="Q8294">
        <v>147</v>
      </c>
      <c r="R8294">
        <v>1</v>
      </c>
      <c r="S8294">
        <v>0.92744479495268095</v>
      </c>
      <c r="T8294">
        <v>0.92744479495268095</v>
      </c>
      <c r="V8294">
        <v>0.8</v>
      </c>
      <c r="W8294">
        <v>0.97959183673469397</v>
      </c>
      <c r="Y8294">
        <v>144</v>
      </c>
      <c r="Z8294">
        <v>0</v>
      </c>
      <c r="AA8294">
        <v>0</v>
      </c>
      <c r="AB8294">
        <v>526.55782312925203</v>
      </c>
      <c r="AC8294">
        <v>466.026999213713</v>
      </c>
      <c r="AD8294">
        <v>550</v>
      </c>
      <c r="AE8294">
        <v>431.68027210884401</v>
      </c>
      <c r="AF8294">
        <v>91.414965986394606</v>
      </c>
      <c r="AG8294">
        <v>0</v>
      </c>
      <c r="AH8294">
        <v>76895</v>
      </c>
      <c r="AI8294">
        <v>63457</v>
      </c>
      <c r="AJ8294">
        <v>13438</v>
      </c>
      <c r="AK8294">
        <v>0</v>
      </c>
      <c r="AL8294">
        <v>0.71589500749153701</v>
      </c>
      <c r="AM8294">
        <v>0.65672857470113599</v>
      </c>
      <c r="AN8294">
        <v>0.91735319820469496</v>
      </c>
      <c r="AO8294">
        <v>0.91735319820469496</v>
      </c>
      <c r="AP8294">
        <v>0.53839627363973397</v>
      </c>
      <c r="AQ8294">
        <v>0.114013727802618</v>
      </c>
      <c r="AR8294">
        <v>0</v>
      </c>
      <c r="AS8294">
        <v>0.26062462350355903</v>
      </c>
      <c r="AT8294">
        <v>0.14583333333333301</v>
      </c>
      <c r="AU8294">
        <v>8.64054028830082E-2</v>
      </c>
      <c r="AV8294">
        <v>1.9039053816719401E-2</v>
      </c>
      <c r="AW8294">
        <v>4.4212348234814999E-2</v>
      </c>
      <c r="AX8294">
        <v>0.12527256221206001</v>
      </c>
      <c r="AY8294">
        <v>7.7802194072779402E-3</v>
      </c>
      <c r="AZ8294">
        <v>1.90899603777267E-3</v>
      </c>
      <c r="BA8294">
        <v>1.1318225397283299E-2</v>
      </c>
      <c r="BB8294">
        <v>1.4084148545345E-3</v>
      </c>
      <c r="BC8294">
        <v>0</v>
      </c>
      <c r="BD8294">
        <v>7.38145134605432E-4</v>
      </c>
      <c r="BE8294">
        <v>0</v>
      </c>
      <c r="BF8294">
        <v>4.4899586808413199</v>
      </c>
      <c r="BG8294">
        <v>4.9419854545454598</v>
      </c>
      <c r="BH8294">
        <v>4.5818181818181802</v>
      </c>
      <c r="BI8294">
        <v>117863</v>
      </c>
      <c r="BJ8294">
        <v>30718</v>
      </c>
      <c r="BK8294">
        <v>30.5</v>
      </c>
      <c r="BL8294">
        <v>27.5</v>
      </c>
      <c r="BM8294">
        <v>24</v>
      </c>
      <c r="BN8294">
        <v>21.5</v>
      </c>
      <c r="BO8294">
        <v>107679</v>
      </c>
      <c r="BP8294">
        <v>-7.3433515482695694E-2</v>
      </c>
      <c r="BQ8294">
        <v>0</v>
      </c>
      <c r="BR8294" s="1">
        <f>+VALUE(Table1[[#This Row],[''tbDimTime'''[datechar']]])</f>
        <v>44000</v>
      </c>
      <c r="BS8294" s="2">
        <f>+VALUE(Table1[[#This Row],[Interval]])</f>
        <v>0.5625</v>
      </c>
      <c r="BT8294" t="str">
        <f>+YEAR(Table1[[#This Row],[Date]])&amp;WEEKNUM(Table1[[#This Row],[Date]],2)</f>
        <v>202025</v>
      </c>
    </row>
    <row r="8295" spans="1:72" x14ac:dyDescent="0.25">
      <c r="A8295">
        <v>2020</v>
      </c>
      <c r="B8295" t="s">
        <v>367</v>
      </c>
      <c r="C8295" t="s">
        <v>385</v>
      </c>
      <c r="D8295" t="s">
        <v>89</v>
      </c>
      <c r="E8295">
        <v>121.7944</v>
      </c>
      <c r="F8295">
        <v>1.2397942762557199</v>
      </c>
      <c r="G8295">
        <v>1.5678108600185201</v>
      </c>
      <c r="H8295">
        <v>151</v>
      </c>
      <c r="I8295">
        <v>190.95058300943899</v>
      </c>
      <c r="J8295">
        <v>172</v>
      </c>
      <c r="K8295">
        <v>146</v>
      </c>
      <c r="L8295">
        <v>1.4122159967946</v>
      </c>
      <c r="M8295">
        <v>1.19874148565123</v>
      </c>
      <c r="N8295">
        <v>1.0591619975959501</v>
      </c>
      <c r="O8295">
        <v>129</v>
      </c>
      <c r="P8295">
        <v>1.0591619975959501</v>
      </c>
      <c r="Q8295">
        <v>129</v>
      </c>
      <c r="R8295">
        <v>1</v>
      </c>
      <c r="S8295">
        <v>0.85430463576158899</v>
      </c>
      <c r="T8295">
        <v>0.85430463576158899</v>
      </c>
      <c r="V8295">
        <v>0.8</v>
      </c>
      <c r="W8295">
        <v>0.94573643410852704</v>
      </c>
      <c r="Y8295">
        <v>122</v>
      </c>
      <c r="Z8295">
        <v>0</v>
      </c>
      <c r="AA8295">
        <v>0</v>
      </c>
      <c r="AB8295">
        <v>600.33333333333303</v>
      </c>
      <c r="AC8295">
        <v>481.59486168280301</v>
      </c>
      <c r="AD8295">
        <v>550</v>
      </c>
      <c r="AE8295">
        <v>448.13953488372101</v>
      </c>
      <c r="AF8295">
        <v>148.83720930232599</v>
      </c>
      <c r="AG8295">
        <v>0</v>
      </c>
      <c r="AH8295">
        <v>77010</v>
      </c>
      <c r="AI8295">
        <v>57810</v>
      </c>
      <c r="AJ8295">
        <v>19200</v>
      </c>
      <c r="AK8295">
        <v>0</v>
      </c>
      <c r="AL8295">
        <v>0.67556745817122299</v>
      </c>
      <c r="AM8295">
        <v>0.62432382319034496</v>
      </c>
      <c r="AN8295">
        <v>0.92414727151068599</v>
      </c>
      <c r="AO8295">
        <v>0.92414727151068599</v>
      </c>
      <c r="AP8295">
        <v>0.46604806397781401</v>
      </c>
      <c r="AQ8295">
        <v>0.15478503422200399</v>
      </c>
      <c r="AR8295">
        <v>0</v>
      </c>
      <c r="AS8295">
        <v>0.29982344832034102</v>
      </c>
      <c r="AT8295">
        <v>0.12765957446808501</v>
      </c>
      <c r="AU8295">
        <v>0.16079907773917099</v>
      </c>
      <c r="AV8295">
        <v>3.9607232975661703E-2</v>
      </c>
      <c r="AW8295">
        <v>6.1204582281950602E-2</v>
      </c>
      <c r="AX8295">
        <v>0.118878130970712</v>
      </c>
      <c r="AY8295">
        <v>1.4551405560974799E-2</v>
      </c>
      <c r="AZ8295">
        <v>1.5647799553380699E-2</v>
      </c>
      <c r="BA8295">
        <v>2.0001128640874499E-2</v>
      </c>
      <c r="BB8295">
        <v>8.6260409696637503E-4</v>
      </c>
      <c r="BC8295">
        <v>0</v>
      </c>
      <c r="BD8295">
        <v>6.3606975000604603E-3</v>
      </c>
      <c r="BE8295">
        <v>2.56362712930194E-3</v>
      </c>
      <c r="BF8295">
        <v>3.7438630152447101</v>
      </c>
      <c r="BG8295">
        <v>4.5960150943396201</v>
      </c>
      <c r="BH8295">
        <v>4.5818181818181802</v>
      </c>
      <c r="BI8295">
        <v>124043</v>
      </c>
      <c r="BJ8295">
        <v>37191</v>
      </c>
      <c r="BK8295">
        <v>30.5</v>
      </c>
      <c r="BL8295">
        <v>26.5</v>
      </c>
      <c r="BM8295">
        <v>23.5</v>
      </c>
      <c r="BN8295">
        <v>20</v>
      </c>
      <c r="BO8295">
        <v>104097</v>
      </c>
      <c r="BP8295">
        <v>-0.12971766848815999</v>
      </c>
      <c r="BQ8295">
        <v>0</v>
      </c>
      <c r="BR8295" s="1">
        <f>+VALUE(Table1[[#This Row],[''tbDimTime'''[datechar']]])</f>
        <v>44000</v>
      </c>
      <c r="BS8295" s="2">
        <f>+VALUE(Table1[[#This Row],[Interval]])</f>
        <v>0.58333333333333337</v>
      </c>
      <c r="BT8295" t="str">
        <f>+YEAR(Table1[[#This Row],[Date]])&amp;WEEKNUM(Table1[[#This Row],[Date]],2)</f>
        <v>202025</v>
      </c>
    </row>
    <row r="8296" spans="1:72" x14ac:dyDescent="0.25">
      <c r="A8296">
        <v>2020</v>
      </c>
      <c r="B8296" t="s">
        <v>367</v>
      </c>
      <c r="C8296" t="s">
        <v>385</v>
      </c>
      <c r="D8296" t="s">
        <v>90</v>
      </c>
      <c r="E8296">
        <v>133.8784</v>
      </c>
      <c r="F8296">
        <v>1.23993116141215</v>
      </c>
      <c r="G8296">
        <v>1.46716970828181</v>
      </c>
      <c r="H8296">
        <v>166</v>
      </c>
      <c r="I8296">
        <v>196.42233307323599</v>
      </c>
      <c r="J8296">
        <v>193</v>
      </c>
      <c r="K8296">
        <v>166.5</v>
      </c>
      <c r="L8296">
        <v>1.4416067117623199</v>
      </c>
      <c r="M8296">
        <v>1.2436658938260401</v>
      </c>
      <c r="N8296">
        <v>1.0382556110619801</v>
      </c>
      <c r="O8296">
        <v>139</v>
      </c>
      <c r="P8296">
        <v>1.0307861462341901</v>
      </c>
      <c r="Q8296">
        <v>138</v>
      </c>
      <c r="R8296">
        <v>0.99280575539568305</v>
      </c>
      <c r="S8296">
        <v>0.83132530120481896</v>
      </c>
      <c r="T8296">
        <v>0.83734939759036098</v>
      </c>
      <c r="V8296">
        <v>0.8</v>
      </c>
      <c r="W8296">
        <v>0.95683453237410099</v>
      </c>
      <c r="Y8296">
        <v>133</v>
      </c>
      <c r="Z8296">
        <v>7.1942446043165497E-3</v>
      </c>
      <c r="AA8296">
        <v>1</v>
      </c>
      <c r="AB8296">
        <v>520.05797101449298</v>
      </c>
      <c r="AC8296">
        <v>440.66398945012799</v>
      </c>
      <c r="AD8296">
        <v>550</v>
      </c>
      <c r="AE8296">
        <v>436.09420289855098</v>
      </c>
      <c r="AF8296">
        <v>80.746376811594203</v>
      </c>
      <c r="AG8296">
        <v>0</v>
      </c>
      <c r="AH8296">
        <v>71324</v>
      </c>
      <c r="AI8296">
        <v>60181</v>
      </c>
      <c r="AJ8296">
        <v>11143</v>
      </c>
      <c r="AK8296">
        <v>0</v>
      </c>
      <c r="AL8296">
        <v>0.70256776732484305</v>
      </c>
      <c r="AM8296">
        <v>0.59548128541913903</v>
      </c>
      <c r="AN8296">
        <v>0.84757843031504898</v>
      </c>
      <c r="AO8296">
        <v>0.84757843031504898</v>
      </c>
      <c r="AP8296">
        <v>0.49934036391998099</v>
      </c>
      <c r="AQ8296">
        <v>9.2456916222069196E-2</v>
      </c>
      <c r="AR8296">
        <v>0</v>
      </c>
      <c r="AS8296">
        <v>0.25209714489591001</v>
      </c>
      <c r="AT8296">
        <v>0.14583333333333301</v>
      </c>
      <c r="AU8296">
        <v>0.13714622347972599</v>
      </c>
      <c r="AV8296">
        <v>9.1104454825300194E-3</v>
      </c>
      <c r="AW8296">
        <v>6.9033612399498803E-2</v>
      </c>
      <c r="AX8296">
        <v>0.174343060545465</v>
      </c>
      <c r="AY8296">
        <v>1.4935156528737699E-2</v>
      </c>
      <c r="AZ8296">
        <v>1.7424349283527399E-3</v>
      </c>
      <c r="BA8296">
        <v>1.7465835829440501E-2</v>
      </c>
      <c r="BB8296">
        <v>1.4935156528737699E-2</v>
      </c>
      <c r="BC8296">
        <v>0</v>
      </c>
      <c r="BD8296">
        <v>3.2276532720438801E-3</v>
      </c>
      <c r="BE8296">
        <v>6.6959285103840799E-3</v>
      </c>
      <c r="BF8296">
        <v>4.1221032019316102</v>
      </c>
      <c r="BG8296">
        <v>4.8683054545454496</v>
      </c>
      <c r="BH8296">
        <v>4.5818181818181802</v>
      </c>
      <c r="BI8296">
        <v>120521</v>
      </c>
      <c r="BJ8296">
        <v>30383</v>
      </c>
      <c r="BK8296">
        <v>32</v>
      </c>
      <c r="BL8296">
        <v>27.5</v>
      </c>
      <c r="BM8296">
        <v>24</v>
      </c>
      <c r="BN8296">
        <v>20</v>
      </c>
      <c r="BO8296">
        <v>103992</v>
      </c>
      <c r="BP8296">
        <v>-4.6189236111111101E-2</v>
      </c>
      <c r="BQ8296">
        <v>0</v>
      </c>
      <c r="BR8296" s="1">
        <f>+VALUE(Table1[[#This Row],[''tbDimTime'''[datechar']]])</f>
        <v>44000</v>
      </c>
      <c r="BS8296" s="2">
        <f>+VALUE(Table1[[#This Row],[Interval]])</f>
        <v>0.60416666666666663</v>
      </c>
      <c r="BT8296" t="str">
        <f>+YEAR(Table1[[#This Row],[Date]])&amp;WEEKNUM(Table1[[#This Row],[Date]],2)</f>
        <v>202025</v>
      </c>
    </row>
    <row r="8297" spans="1:72" x14ac:dyDescent="0.25">
      <c r="A8297">
        <v>2020</v>
      </c>
      <c r="B8297" t="s">
        <v>367</v>
      </c>
      <c r="C8297" t="s">
        <v>385</v>
      </c>
      <c r="D8297" t="s">
        <v>91</v>
      </c>
      <c r="E8297">
        <v>121.7944</v>
      </c>
      <c r="F8297">
        <v>1.65032218230066</v>
      </c>
      <c r="G8297">
        <v>1.60315818900748</v>
      </c>
      <c r="H8297">
        <v>201</v>
      </c>
      <c r="I8297">
        <v>195.25568973525299</v>
      </c>
      <c r="J8297">
        <v>233</v>
      </c>
      <c r="K8297">
        <v>147.5</v>
      </c>
      <c r="L8297">
        <v>1.9130600421694299</v>
      </c>
      <c r="M8297">
        <v>1.2110573228325801</v>
      </c>
      <c r="N8297">
        <v>1.10842534632134</v>
      </c>
      <c r="O8297">
        <v>135</v>
      </c>
      <c r="P8297">
        <v>1.10842534632134</v>
      </c>
      <c r="Q8297">
        <v>135</v>
      </c>
      <c r="R8297">
        <v>1</v>
      </c>
      <c r="S8297">
        <v>0.67164179104477595</v>
      </c>
      <c r="T8297">
        <v>0.67164179104477595</v>
      </c>
      <c r="V8297">
        <v>0.8</v>
      </c>
      <c r="W8297">
        <v>0.99259259259259303</v>
      </c>
      <c r="Y8297">
        <v>134</v>
      </c>
      <c r="Z8297">
        <v>0</v>
      </c>
      <c r="AA8297">
        <v>0</v>
      </c>
      <c r="AB8297">
        <v>478.444444444444</v>
      </c>
      <c r="AC8297">
        <v>434.70434229209201</v>
      </c>
      <c r="AD8297">
        <v>550</v>
      </c>
      <c r="AE8297">
        <v>376.60740740740698</v>
      </c>
      <c r="AF8297">
        <v>98.414814814814804</v>
      </c>
      <c r="AG8297">
        <v>0</v>
      </c>
      <c r="AH8297">
        <v>64128</v>
      </c>
      <c r="AI8297">
        <v>50842</v>
      </c>
      <c r="AJ8297">
        <v>13286</v>
      </c>
      <c r="AK8297">
        <v>0</v>
      </c>
      <c r="AL8297">
        <v>0.69140110684122102</v>
      </c>
      <c r="AM8297">
        <v>0.62352782175541599</v>
      </c>
      <c r="AN8297">
        <v>0.90183225856276805</v>
      </c>
      <c r="AO8297">
        <v>0.90183225856276805</v>
      </c>
      <c r="AP8297">
        <v>0.490809746302661</v>
      </c>
      <c r="AQ8297">
        <v>0.12825809939375199</v>
      </c>
      <c r="AR8297">
        <v>0</v>
      </c>
      <c r="AS8297">
        <v>0.27830443680735201</v>
      </c>
      <c r="AT8297">
        <v>0.14285714285714299</v>
      </c>
      <c r="AU8297">
        <v>0.178862416496119</v>
      </c>
      <c r="AV8297">
        <v>1.6343591921844199E-2</v>
      </c>
      <c r="AW8297">
        <v>7.6784955786384501E-2</v>
      </c>
      <c r="AX8297">
        <v>0.35329381781673602</v>
      </c>
      <c r="AY8297">
        <v>1.7376530100011601E-2</v>
      </c>
      <c r="AZ8297">
        <v>8.2055836583387999E-4</v>
      </c>
      <c r="BA8297">
        <v>3.2609954821021699E-2</v>
      </c>
      <c r="BB8297">
        <v>1.8042630420512001E-2</v>
      </c>
      <c r="BC8297">
        <v>0</v>
      </c>
      <c r="BD8297">
        <v>1.9307255666679501E-3</v>
      </c>
      <c r="BE8297">
        <v>1.49534695138433E-2</v>
      </c>
      <c r="BF8297">
        <v>4.6916631270031299</v>
      </c>
      <c r="BG8297">
        <v>3.8060749999999999</v>
      </c>
      <c r="BH8297">
        <v>4.5818181818181802</v>
      </c>
      <c r="BI8297">
        <v>103588</v>
      </c>
      <c r="BJ8297">
        <v>28829</v>
      </c>
      <c r="BK8297">
        <v>35</v>
      </c>
      <c r="BL8297">
        <v>32</v>
      </c>
      <c r="BM8297">
        <v>28</v>
      </c>
      <c r="BN8297">
        <v>18.5</v>
      </c>
      <c r="BO8297">
        <v>85060</v>
      </c>
      <c r="BP8297">
        <v>0.17787301587301599</v>
      </c>
      <c r="BQ8297">
        <v>0</v>
      </c>
      <c r="BR8297" s="1">
        <f>+VALUE(Table1[[#This Row],[''tbDimTime'''[datechar']]])</f>
        <v>44000</v>
      </c>
      <c r="BS8297" s="2">
        <f>+VALUE(Table1[[#This Row],[Interval]])</f>
        <v>0.625</v>
      </c>
      <c r="BT8297" t="str">
        <f>+YEAR(Table1[[#This Row],[Date]])&amp;WEEKNUM(Table1[[#This Row],[Date]],2)</f>
        <v>202025</v>
      </c>
    </row>
    <row r="8298" spans="1:72" x14ac:dyDescent="0.25">
      <c r="A8298">
        <v>2020</v>
      </c>
      <c r="B8298" t="s">
        <v>367</v>
      </c>
      <c r="C8298" t="s">
        <v>385</v>
      </c>
      <c r="D8298" t="s">
        <v>92</v>
      </c>
      <c r="E8298">
        <v>122.7933</v>
      </c>
      <c r="F8298">
        <v>1.6735440777306301</v>
      </c>
      <c r="G8298">
        <v>1.4815350509503</v>
      </c>
      <c r="H8298">
        <v>205.5</v>
      </c>
      <c r="I8298">
        <v>181.92257797185499</v>
      </c>
      <c r="J8298">
        <v>226.5</v>
      </c>
      <c r="K8298">
        <v>156</v>
      </c>
      <c r="L8298">
        <v>1.84456318056441</v>
      </c>
      <c r="M8298">
        <v>1.2704276210509899</v>
      </c>
      <c r="N8298">
        <v>1.07497721781237</v>
      </c>
      <c r="O8298">
        <v>132</v>
      </c>
      <c r="P8298">
        <v>1.07497721781237</v>
      </c>
      <c r="Q8298">
        <v>132</v>
      </c>
      <c r="R8298">
        <v>1</v>
      </c>
      <c r="S8298">
        <v>0.64233576642335799</v>
      </c>
      <c r="T8298">
        <v>0.64233576642335799</v>
      </c>
      <c r="V8298">
        <v>0.8</v>
      </c>
      <c r="W8298">
        <v>1</v>
      </c>
      <c r="Y8298">
        <v>132</v>
      </c>
      <c r="Z8298">
        <v>0</v>
      </c>
      <c r="AA8298">
        <v>0</v>
      </c>
      <c r="AB8298">
        <v>475.35606060606102</v>
      </c>
      <c r="AC8298">
        <v>489.881550832171</v>
      </c>
      <c r="AD8298">
        <v>550</v>
      </c>
      <c r="AE8298">
        <v>374.79545454545502</v>
      </c>
      <c r="AF8298">
        <v>96.931818181818201</v>
      </c>
      <c r="AG8298">
        <v>0</v>
      </c>
      <c r="AH8298">
        <v>62268</v>
      </c>
      <c r="AI8298">
        <v>49473</v>
      </c>
      <c r="AJ8298">
        <v>12795</v>
      </c>
      <c r="AK8298">
        <v>0</v>
      </c>
      <c r="AL8298">
        <v>0.72558338536968903</v>
      </c>
      <c r="AM8298">
        <v>0.59309425687171502</v>
      </c>
      <c r="AN8298">
        <v>0.817403304472759</v>
      </c>
      <c r="AO8298">
        <v>0.817403304472759</v>
      </c>
      <c r="AP8298">
        <v>0.46762637528829099</v>
      </c>
      <c r="AQ8298">
        <v>0.120940300200386</v>
      </c>
      <c r="AR8298">
        <v>0</v>
      </c>
      <c r="AS8298">
        <v>0.224309047601044</v>
      </c>
      <c r="AT8298">
        <v>9.375E-2</v>
      </c>
      <c r="AU8298">
        <v>0.17097999924382801</v>
      </c>
      <c r="AV8298">
        <v>1.6919354228893301E-2</v>
      </c>
      <c r="AW8298">
        <v>7.1978146621800507E-2</v>
      </c>
      <c r="AX8298">
        <v>0.30298877084199799</v>
      </c>
      <c r="AY8298">
        <v>1.70138757608983E-2</v>
      </c>
      <c r="AZ8298">
        <v>3.4216794585806599E-3</v>
      </c>
      <c r="BA8298">
        <v>2.1702143748345899E-2</v>
      </c>
      <c r="BB8298">
        <v>1.70138757608983E-2</v>
      </c>
      <c r="BC8298">
        <v>0</v>
      </c>
      <c r="BD8298">
        <v>7.7224091648077399E-3</v>
      </c>
      <c r="BE8298">
        <v>1.5208514499603001E-2</v>
      </c>
      <c r="BF8298">
        <v>4.4916632008771602</v>
      </c>
      <c r="BG8298">
        <v>3.5083799999999998</v>
      </c>
      <c r="BH8298">
        <v>4.5818181818181802</v>
      </c>
      <c r="BI8298">
        <v>105796</v>
      </c>
      <c r="BJ8298">
        <v>23731</v>
      </c>
      <c r="BK8298">
        <v>39</v>
      </c>
      <c r="BL8298">
        <v>35</v>
      </c>
      <c r="BM8298">
        <v>32</v>
      </c>
      <c r="BN8298">
        <v>20.5</v>
      </c>
      <c r="BO8298">
        <v>87707</v>
      </c>
      <c r="BP8298">
        <v>0.24646723646723601</v>
      </c>
      <c r="BQ8298">
        <v>0</v>
      </c>
      <c r="BR8298" s="1">
        <f>+VALUE(Table1[[#This Row],[''tbDimTime'''[datechar']]])</f>
        <v>44000</v>
      </c>
      <c r="BS8298" s="2">
        <f>+VALUE(Table1[[#This Row],[Interval]])</f>
        <v>0.64583333333333337</v>
      </c>
      <c r="BT8298" t="str">
        <f>+YEAR(Table1[[#This Row],[Date]])&amp;WEEKNUM(Table1[[#This Row],[Date]],2)</f>
        <v>202025</v>
      </c>
    </row>
    <row r="8299" spans="1:72" x14ac:dyDescent="0.25">
      <c r="A8299">
        <v>2020</v>
      </c>
      <c r="B8299" t="s">
        <v>367</v>
      </c>
      <c r="C8299" t="s">
        <v>385</v>
      </c>
      <c r="D8299" t="s">
        <v>93</v>
      </c>
      <c r="E8299">
        <v>101.6666</v>
      </c>
      <c r="F8299">
        <v>1.7655749282458499</v>
      </c>
      <c r="G8299">
        <v>1.7733095295842101</v>
      </c>
      <c r="H8299">
        <v>179.5</v>
      </c>
      <c r="I8299">
        <v>180.28635062042599</v>
      </c>
      <c r="J8299">
        <v>207</v>
      </c>
      <c r="K8299">
        <v>161</v>
      </c>
      <c r="L8299">
        <v>2.0360669088963301</v>
      </c>
      <c r="M8299">
        <v>1.58360759580826</v>
      </c>
      <c r="N8299">
        <v>1.1803286428384501</v>
      </c>
      <c r="O8299">
        <v>120</v>
      </c>
      <c r="P8299">
        <v>1.1803286428384501</v>
      </c>
      <c r="Q8299">
        <v>120</v>
      </c>
      <c r="R8299">
        <v>1</v>
      </c>
      <c r="S8299">
        <v>0.66852367688022296</v>
      </c>
      <c r="T8299">
        <v>0.66852367688022296</v>
      </c>
      <c r="V8299">
        <v>0.8</v>
      </c>
      <c r="W8299">
        <v>1</v>
      </c>
      <c r="Y8299">
        <v>120</v>
      </c>
      <c r="Z8299">
        <v>0</v>
      </c>
      <c r="AA8299">
        <v>0</v>
      </c>
      <c r="AB8299">
        <v>523.83333333333303</v>
      </c>
      <c r="AC8299">
        <v>504.72295286849402</v>
      </c>
      <c r="AD8299">
        <v>550</v>
      </c>
      <c r="AE8299">
        <v>422.32499999999999</v>
      </c>
      <c r="AF8299">
        <v>98.15</v>
      </c>
      <c r="AG8299">
        <v>0</v>
      </c>
      <c r="AH8299">
        <v>62457</v>
      </c>
      <c r="AI8299">
        <v>50679</v>
      </c>
      <c r="AJ8299">
        <v>11778</v>
      </c>
      <c r="AK8299">
        <v>0</v>
      </c>
      <c r="AL8299">
        <v>0.66560779330791997</v>
      </c>
      <c r="AM8299">
        <v>0.57625844540395799</v>
      </c>
      <c r="AN8299">
        <v>0.86576276780066597</v>
      </c>
      <c r="AO8299">
        <v>0.86576276780066597</v>
      </c>
      <c r="AP8299">
        <v>0.46459118286075701</v>
      </c>
      <c r="AQ8299">
        <v>0.107972828030032</v>
      </c>
      <c r="AR8299">
        <v>0</v>
      </c>
      <c r="AS8299">
        <v>0.28950432239670698</v>
      </c>
      <c r="AT8299">
        <v>0.13793103448275901</v>
      </c>
      <c r="AU8299">
        <v>0.112877350274562</v>
      </c>
      <c r="AV8299">
        <v>1.92972323826811E-2</v>
      </c>
      <c r="AW8299">
        <v>5.0227808182759903E-2</v>
      </c>
      <c r="AX8299">
        <v>0.21618400667381699</v>
      </c>
      <c r="AY8299">
        <v>1.19175306876415E-3</v>
      </c>
      <c r="AZ8299">
        <v>7.8747375851415894E-3</v>
      </c>
      <c r="BA8299">
        <v>2.6301073494495002E-2</v>
      </c>
      <c r="BB8299">
        <v>2.5210161070010899E-3</v>
      </c>
      <c r="BC8299">
        <v>7.0588450996030504E-4</v>
      </c>
      <c r="BD8299">
        <v>6.7838251606574802E-4</v>
      </c>
      <c r="BE8299">
        <v>4.0794624276926702E-3</v>
      </c>
      <c r="BF8299">
        <v>3.9602871208162602</v>
      </c>
      <c r="BG8299">
        <v>3.0808060606060601</v>
      </c>
      <c r="BH8299">
        <v>4.5818181818181802</v>
      </c>
      <c r="BI8299">
        <v>109083</v>
      </c>
      <c r="BJ8299">
        <v>31580</v>
      </c>
      <c r="BK8299">
        <v>36.5</v>
      </c>
      <c r="BL8299">
        <v>33</v>
      </c>
      <c r="BM8299">
        <v>29</v>
      </c>
      <c r="BN8299">
        <v>18</v>
      </c>
      <c r="BO8299">
        <v>96770</v>
      </c>
      <c r="BP8299">
        <v>0.169840182648402</v>
      </c>
      <c r="BQ8299">
        <v>0</v>
      </c>
      <c r="BR8299" s="1">
        <f>+VALUE(Table1[[#This Row],[''tbDimTime'''[datechar']]])</f>
        <v>44000</v>
      </c>
      <c r="BS8299" s="2">
        <f>+VALUE(Table1[[#This Row],[Interval]])</f>
        <v>0.66666666666666663</v>
      </c>
      <c r="BT8299" t="str">
        <f>+YEAR(Table1[[#This Row],[Date]])&amp;WEEKNUM(Table1[[#This Row],[Date]],2)</f>
        <v>202025</v>
      </c>
    </row>
    <row r="8300" spans="1:72" x14ac:dyDescent="0.25">
      <c r="A8300">
        <v>2020</v>
      </c>
      <c r="B8300" t="s">
        <v>367</v>
      </c>
      <c r="C8300" t="s">
        <v>385</v>
      </c>
      <c r="D8300" t="s">
        <v>94</v>
      </c>
      <c r="E8300">
        <v>96.629499999999993</v>
      </c>
      <c r="F8300">
        <v>1.4850537361778799</v>
      </c>
      <c r="G8300">
        <v>2.5562760802745599</v>
      </c>
      <c r="H8300">
        <v>143.5</v>
      </c>
      <c r="I8300">
        <v>247.011679498891</v>
      </c>
      <c r="J8300">
        <v>168.5</v>
      </c>
      <c r="K8300">
        <v>202.5</v>
      </c>
      <c r="L8300">
        <v>1.74377389927507</v>
      </c>
      <c r="M8300">
        <v>2.09563332108725</v>
      </c>
      <c r="N8300">
        <v>1.3867400742009399</v>
      </c>
      <c r="O8300">
        <v>134</v>
      </c>
      <c r="P8300">
        <v>1.3867400742009399</v>
      </c>
      <c r="Q8300">
        <v>134</v>
      </c>
      <c r="R8300">
        <v>1</v>
      </c>
      <c r="S8300">
        <v>0.93379790940766505</v>
      </c>
      <c r="T8300">
        <v>0.93379790940766505</v>
      </c>
      <c r="V8300">
        <v>0.8</v>
      </c>
      <c r="W8300">
        <v>1</v>
      </c>
      <c r="Y8300">
        <v>134</v>
      </c>
      <c r="Z8300">
        <v>0</v>
      </c>
      <c r="AA8300">
        <v>0</v>
      </c>
      <c r="AB8300">
        <v>457.49253731343299</v>
      </c>
      <c r="AC8300">
        <v>485.69510918767003</v>
      </c>
      <c r="AD8300">
        <v>550</v>
      </c>
      <c r="AE8300">
        <v>346.67164179104498</v>
      </c>
      <c r="AF8300">
        <v>107.35074626865701</v>
      </c>
      <c r="AG8300">
        <v>0</v>
      </c>
      <c r="AH8300">
        <v>60839</v>
      </c>
      <c r="AI8300">
        <v>46454</v>
      </c>
      <c r="AJ8300">
        <v>14385</v>
      </c>
      <c r="AK8300">
        <v>0</v>
      </c>
      <c r="AL8300">
        <v>0.54248446985115795</v>
      </c>
      <c r="AM8300">
        <v>0.50768517291639104</v>
      </c>
      <c r="AN8300">
        <v>0.93585199416986897</v>
      </c>
      <c r="AO8300">
        <v>0.93585199416986897</v>
      </c>
      <c r="AP8300">
        <v>0.38470584338147601</v>
      </c>
      <c r="AQ8300">
        <v>0.119128461640387</v>
      </c>
      <c r="AR8300">
        <v>0</v>
      </c>
      <c r="AS8300">
        <v>0.42816682125347799</v>
      </c>
      <c r="AT8300">
        <v>0.15217391304347799</v>
      </c>
      <c r="AU8300">
        <v>0.10518252285676399</v>
      </c>
      <c r="AV8300">
        <v>1.5709884722406298E-2</v>
      </c>
      <c r="AW8300">
        <v>2.7792500331257498E-2</v>
      </c>
      <c r="AX8300">
        <v>9.53358950576388E-2</v>
      </c>
      <c r="AY8300">
        <v>0</v>
      </c>
      <c r="AZ8300">
        <v>2.1854710480985799E-2</v>
      </c>
      <c r="BA8300">
        <v>1.7142573207897201E-2</v>
      </c>
      <c r="BB8300">
        <v>9.6064661454882698E-4</v>
      </c>
      <c r="BC8300">
        <v>0</v>
      </c>
      <c r="BD8300">
        <v>4.9688617993904902E-3</v>
      </c>
      <c r="BE8300">
        <v>1.67533457002783E-2</v>
      </c>
      <c r="BF8300">
        <v>3.9949648867099499</v>
      </c>
      <c r="BG8300">
        <v>3.64639622641509</v>
      </c>
      <c r="BH8300">
        <v>4.5818181818181802</v>
      </c>
      <c r="BI8300">
        <v>120752</v>
      </c>
      <c r="BJ8300">
        <v>51702</v>
      </c>
      <c r="BK8300">
        <v>30.5</v>
      </c>
      <c r="BL8300">
        <v>26.5</v>
      </c>
      <c r="BM8300">
        <v>23</v>
      </c>
      <c r="BN8300">
        <v>17</v>
      </c>
      <c r="BO8300">
        <v>108051</v>
      </c>
      <c r="BP8300">
        <v>-9.9744990892531901E-2</v>
      </c>
      <c r="BQ8300">
        <v>0</v>
      </c>
      <c r="BR8300" s="1">
        <f>+VALUE(Table1[[#This Row],[''tbDimTime'''[datechar']]])</f>
        <v>44000</v>
      </c>
      <c r="BS8300" s="2">
        <f>+VALUE(Table1[[#This Row],[Interval]])</f>
        <v>0.6875</v>
      </c>
      <c r="BT8300" t="str">
        <f>+YEAR(Table1[[#This Row],[Date]])&amp;WEEKNUM(Table1[[#This Row],[Date]],2)</f>
        <v>202025</v>
      </c>
    </row>
    <row r="8301" spans="1:72" x14ac:dyDescent="0.25">
      <c r="A8301">
        <v>2020</v>
      </c>
      <c r="B8301" t="s">
        <v>367</v>
      </c>
      <c r="C8301" t="s">
        <v>385</v>
      </c>
      <c r="D8301" t="s">
        <v>95</v>
      </c>
      <c r="E8301">
        <v>69.456699999999998</v>
      </c>
      <c r="F8301">
        <v>1.7492912850740101</v>
      </c>
      <c r="G8301">
        <v>3.0030726644627301</v>
      </c>
      <c r="H8301">
        <v>121.5</v>
      </c>
      <c r="I8301">
        <v>208.583517133789</v>
      </c>
      <c r="J8301">
        <v>141</v>
      </c>
      <c r="K8301">
        <v>158.5</v>
      </c>
      <c r="L8301">
        <v>2.0300417382340399</v>
      </c>
      <c r="M8301">
        <v>2.2819972731212399</v>
      </c>
      <c r="N8301">
        <v>1.5405281275960401</v>
      </c>
      <c r="O8301">
        <v>107</v>
      </c>
      <c r="P8301">
        <v>1.5405281275960401</v>
      </c>
      <c r="Q8301">
        <v>107</v>
      </c>
      <c r="R8301">
        <v>1</v>
      </c>
      <c r="S8301">
        <v>0.88065843621399198</v>
      </c>
      <c r="T8301">
        <v>0.88065843621399198</v>
      </c>
      <c r="V8301">
        <v>0.8</v>
      </c>
      <c r="W8301">
        <v>1</v>
      </c>
      <c r="Y8301">
        <v>107</v>
      </c>
      <c r="Z8301">
        <v>0</v>
      </c>
      <c r="AA8301">
        <v>0</v>
      </c>
      <c r="AB8301">
        <v>521.18691588784998</v>
      </c>
      <c r="AC8301">
        <v>514.12158515751503</v>
      </c>
      <c r="AD8301">
        <v>550</v>
      </c>
      <c r="AE8301">
        <v>402.71028037383201</v>
      </c>
      <c r="AF8301">
        <v>115.056074766355</v>
      </c>
      <c r="AG8301">
        <v>0</v>
      </c>
      <c r="AH8301">
        <v>55401</v>
      </c>
      <c r="AI8301">
        <v>43090</v>
      </c>
      <c r="AJ8301">
        <v>12311</v>
      </c>
      <c r="AK8301">
        <v>0</v>
      </c>
      <c r="AL8301">
        <v>0.512983966663907</v>
      </c>
      <c r="AM8301">
        <v>0.49442336335910297</v>
      </c>
      <c r="AN8301">
        <v>0.96381835591176701</v>
      </c>
      <c r="AO8301">
        <v>0.96381835591176701</v>
      </c>
      <c r="AP8301">
        <v>0.38203064047095497</v>
      </c>
      <c r="AQ8301">
        <v>0.109147811901553</v>
      </c>
      <c r="AR8301">
        <v>0</v>
      </c>
      <c r="AS8301">
        <v>0.46939499255266298</v>
      </c>
      <c r="AT8301">
        <v>0.14285714285714299</v>
      </c>
      <c r="AU8301">
        <v>0.113465494006667</v>
      </c>
      <c r="AV8301">
        <v>1.0621320661039799E-2</v>
      </c>
      <c r="AW8301">
        <v>8.0484431519965996E-2</v>
      </c>
      <c r="AX8301">
        <v>0.14804241435562801</v>
      </c>
      <c r="AY8301">
        <v>8.86587701255408E-6</v>
      </c>
      <c r="AZ8301">
        <v>2.0746152209376598E-3</v>
      </c>
      <c r="BA8301">
        <v>1.6508262997375699E-2</v>
      </c>
      <c r="BB8301">
        <v>8.86587701255408E-6</v>
      </c>
      <c r="BC8301">
        <v>0</v>
      </c>
      <c r="BD8301">
        <v>5.76282005816015E-4</v>
      </c>
      <c r="BE8301">
        <v>3.1828498475069199E-3</v>
      </c>
      <c r="BF8301">
        <v>3.4151358252358301</v>
      </c>
      <c r="BG8301">
        <v>2.89402916666667</v>
      </c>
      <c r="BH8301">
        <v>4.5818181818181802</v>
      </c>
      <c r="BI8301">
        <v>112792</v>
      </c>
      <c r="BJ8301">
        <v>52944</v>
      </c>
      <c r="BK8301">
        <v>29</v>
      </c>
      <c r="BL8301">
        <v>24</v>
      </c>
      <c r="BM8301">
        <v>21</v>
      </c>
      <c r="BN8301">
        <v>13.5</v>
      </c>
      <c r="BO8301">
        <v>99994</v>
      </c>
      <c r="BP8301">
        <v>-8.0383141762452107E-2</v>
      </c>
      <c r="BQ8301">
        <v>0</v>
      </c>
      <c r="BR8301" s="1">
        <f>+VALUE(Table1[[#This Row],[''tbDimTime'''[datechar']]])</f>
        <v>44000</v>
      </c>
      <c r="BS8301" s="2">
        <f>+VALUE(Table1[[#This Row],[Interval]])</f>
        <v>0.70833333333333337</v>
      </c>
      <c r="BT8301" t="str">
        <f>+YEAR(Table1[[#This Row],[Date]])&amp;WEEKNUM(Table1[[#This Row],[Date]],2)</f>
        <v>202025</v>
      </c>
    </row>
    <row r="8302" spans="1:72" x14ac:dyDescent="0.25">
      <c r="A8302">
        <v>2020</v>
      </c>
      <c r="B8302" t="s">
        <v>367</v>
      </c>
      <c r="C8302" t="s">
        <v>385</v>
      </c>
      <c r="D8302" t="s">
        <v>96</v>
      </c>
      <c r="E8302">
        <v>62.413800000000002</v>
      </c>
      <c r="F8302">
        <v>1.9787290631238601</v>
      </c>
      <c r="G8302">
        <v>3.1685874699202001</v>
      </c>
      <c r="H8302">
        <v>123.5</v>
      </c>
      <c r="I8302">
        <v>197.76358463010499</v>
      </c>
      <c r="J8302">
        <v>141</v>
      </c>
      <c r="K8302">
        <v>155.5</v>
      </c>
      <c r="L8302">
        <v>2.2591157724733999</v>
      </c>
      <c r="M8302">
        <v>2.4914361887915799</v>
      </c>
      <c r="N8302">
        <v>1.4259666932633499</v>
      </c>
      <c r="O8302">
        <v>89</v>
      </c>
      <c r="P8302">
        <v>1.4259666932633499</v>
      </c>
      <c r="Q8302">
        <v>89</v>
      </c>
      <c r="R8302">
        <v>1</v>
      </c>
      <c r="S8302">
        <v>0.72064777327935203</v>
      </c>
      <c r="T8302">
        <v>0.72064777327935203</v>
      </c>
      <c r="V8302">
        <v>0.8</v>
      </c>
      <c r="W8302">
        <v>0.96629213483146104</v>
      </c>
      <c r="Y8302">
        <v>86</v>
      </c>
      <c r="Z8302">
        <v>0</v>
      </c>
      <c r="AA8302">
        <v>0</v>
      </c>
      <c r="AB8302">
        <v>446.22471910112398</v>
      </c>
      <c r="AC8302">
        <v>485.20327294444502</v>
      </c>
      <c r="AD8302">
        <v>550</v>
      </c>
      <c r="AE8302">
        <v>367.28089887640402</v>
      </c>
      <c r="AF8302">
        <v>75.438202247191001</v>
      </c>
      <c r="AG8302">
        <v>0</v>
      </c>
      <c r="AH8302">
        <v>39402</v>
      </c>
      <c r="AI8302">
        <v>32688</v>
      </c>
      <c r="AJ8302">
        <v>6714</v>
      </c>
      <c r="AK8302">
        <v>0</v>
      </c>
      <c r="AL8302">
        <v>0.45003229571543502</v>
      </c>
      <c r="AM8302">
        <v>0.415718457882782</v>
      </c>
      <c r="AN8302">
        <v>0.92375249918874502</v>
      </c>
      <c r="AO8302">
        <v>0.92375249918874502</v>
      </c>
      <c r="AP8302">
        <v>0.34217165108708197</v>
      </c>
      <c r="AQ8302">
        <v>7.0280851242005199E-2</v>
      </c>
      <c r="AR8302">
        <v>0</v>
      </c>
      <c r="AS8302">
        <v>0.50803404130596397</v>
      </c>
      <c r="AT8302">
        <v>0.125</v>
      </c>
      <c r="AU8302">
        <v>0.102343741822026</v>
      </c>
      <c r="AV8302">
        <v>5.5898085438234697E-3</v>
      </c>
      <c r="AW8302">
        <v>5.4401189142791302E-2</v>
      </c>
      <c r="AX8302">
        <v>0.14621431786540501</v>
      </c>
      <c r="AY8302">
        <v>2.0935612523683401E-5</v>
      </c>
      <c r="AZ8302">
        <v>1.4696799991625801E-2</v>
      </c>
      <c r="BA8302">
        <v>1.9208424490479499E-2</v>
      </c>
      <c r="BB8302">
        <v>0</v>
      </c>
      <c r="BC8302">
        <v>0</v>
      </c>
      <c r="BD8302">
        <v>8.4265840407825691E-3</v>
      </c>
      <c r="BE8302">
        <v>0</v>
      </c>
      <c r="BF8302">
        <v>3.3538851262940801</v>
      </c>
      <c r="BG8302">
        <v>2.7739466666666699</v>
      </c>
      <c r="BH8302">
        <v>4.5818181818181802</v>
      </c>
      <c r="BI8302">
        <v>95531</v>
      </c>
      <c r="BJ8302">
        <v>48533</v>
      </c>
      <c r="BK8302">
        <v>27</v>
      </c>
      <c r="BL8302">
        <v>22.5</v>
      </c>
      <c r="BM8302">
        <v>20</v>
      </c>
      <c r="BN8302">
        <v>11.5</v>
      </c>
      <c r="BO8302">
        <v>85754</v>
      </c>
      <c r="BP8302">
        <v>1.7170781893004101E-2</v>
      </c>
      <c r="BQ8302">
        <v>0</v>
      </c>
      <c r="BR8302" s="1">
        <f>+VALUE(Table1[[#This Row],[''tbDimTime'''[datechar']]])</f>
        <v>44000</v>
      </c>
      <c r="BS8302" s="2">
        <f>+VALUE(Table1[[#This Row],[Interval]])</f>
        <v>0.72916666666666663</v>
      </c>
      <c r="BT8302" t="str">
        <f>+YEAR(Table1[[#This Row],[Date]])&amp;WEEKNUM(Table1[[#This Row],[Date]],2)</f>
        <v>202025</v>
      </c>
    </row>
    <row r="8303" spans="1:72" x14ac:dyDescent="0.25">
      <c r="A8303">
        <v>2020</v>
      </c>
      <c r="B8303" t="s">
        <v>367</v>
      </c>
      <c r="C8303" t="s">
        <v>385</v>
      </c>
      <c r="D8303" t="s">
        <v>97</v>
      </c>
      <c r="E8303">
        <v>56.381900000000002</v>
      </c>
      <c r="F8303">
        <v>1.9953211935035899</v>
      </c>
      <c r="G8303">
        <v>2.7385611115810198</v>
      </c>
      <c r="H8303">
        <v>112.5</v>
      </c>
      <c r="I8303">
        <v>154.40527873705</v>
      </c>
      <c r="J8303">
        <v>132.5</v>
      </c>
      <c r="K8303">
        <v>127</v>
      </c>
      <c r="L8303">
        <v>2.3500449612375598</v>
      </c>
      <c r="M8303">
        <v>2.2524959251107202</v>
      </c>
      <c r="N8303">
        <v>1.4011588825491901</v>
      </c>
      <c r="O8303">
        <v>79</v>
      </c>
      <c r="P8303">
        <v>1.2770055638422999</v>
      </c>
      <c r="Q8303">
        <v>72</v>
      </c>
      <c r="R8303">
        <v>0.911392405063291</v>
      </c>
      <c r="S8303">
        <v>0.64</v>
      </c>
      <c r="T8303">
        <v>0.70222222222222197</v>
      </c>
      <c r="V8303">
        <v>0.8</v>
      </c>
      <c r="W8303">
        <v>0.594936708860759</v>
      </c>
      <c r="Y8303">
        <v>47</v>
      </c>
      <c r="Z8303">
        <v>8.8607594936708903E-2</v>
      </c>
      <c r="AA8303">
        <v>7</v>
      </c>
      <c r="AB8303">
        <v>450.444444444444</v>
      </c>
      <c r="AC8303">
        <v>516.95130240041601</v>
      </c>
      <c r="AD8303">
        <v>550</v>
      </c>
      <c r="AE8303">
        <v>348.597222222222</v>
      </c>
      <c r="AF8303">
        <v>97.7916666666667</v>
      </c>
      <c r="AG8303">
        <v>0</v>
      </c>
      <c r="AH8303">
        <v>32140</v>
      </c>
      <c r="AI8303">
        <v>25099</v>
      </c>
      <c r="AJ8303">
        <v>7041</v>
      </c>
      <c r="AK8303">
        <v>0</v>
      </c>
      <c r="AL8303">
        <v>0.466305301145922</v>
      </c>
      <c r="AM8303">
        <v>0.362255383790546</v>
      </c>
      <c r="AN8303">
        <v>0.77686310428022498</v>
      </c>
      <c r="AO8303">
        <v>0.77686310428022498</v>
      </c>
      <c r="AP8303">
        <v>0.28034804753819997</v>
      </c>
      <c r="AQ8303">
        <v>7.8645786792958597E-2</v>
      </c>
      <c r="AR8303">
        <v>0</v>
      </c>
      <c r="AS8303">
        <v>0.41460772048967898</v>
      </c>
      <c r="AT8303">
        <v>0.157894736842105</v>
      </c>
      <c r="AU8303">
        <v>0.21116298811545001</v>
      </c>
      <c r="AV8303">
        <v>1.72013224912876E-3</v>
      </c>
      <c r="AW8303">
        <v>0.16384818157448</v>
      </c>
      <c r="AX8303">
        <v>7.4278438030560306E-2</v>
      </c>
      <c r="AY8303">
        <v>0</v>
      </c>
      <c r="AZ8303">
        <v>1.08010901617371E-2</v>
      </c>
      <c r="BA8303">
        <v>2.5936020016084398E-2</v>
      </c>
      <c r="BB8303">
        <v>0</v>
      </c>
      <c r="BC8303">
        <v>0</v>
      </c>
      <c r="BD8303">
        <v>6.5789473684210497E-3</v>
      </c>
      <c r="BE8303">
        <v>2.27861674559914E-3</v>
      </c>
      <c r="BF8303">
        <v>2.8951836297024398</v>
      </c>
      <c r="BG8303">
        <v>2.5628136363636398</v>
      </c>
      <c r="BH8303">
        <v>4.5818181818181802</v>
      </c>
      <c r="BI8303">
        <v>89528</v>
      </c>
      <c r="BJ8303">
        <v>37119</v>
      </c>
      <c r="BK8303">
        <v>25</v>
      </c>
      <c r="BL8303">
        <v>22</v>
      </c>
      <c r="BM8303">
        <v>19</v>
      </c>
      <c r="BN8303">
        <v>11</v>
      </c>
      <c r="BO8303">
        <v>70623</v>
      </c>
      <c r="BP8303">
        <v>5.2444444444445003E-3</v>
      </c>
      <c r="BQ8303">
        <v>0</v>
      </c>
      <c r="BR8303" s="1">
        <f>+VALUE(Table1[[#This Row],[''tbDimTime'''[datechar']]])</f>
        <v>44000</v>
      </c>
      <c r="BS8303" s="2">
        <f>+VALUE(Table1[[#This Row],[Interval]])</f>
        <v>0.75</v>
      </c>
      <c r="BT8303" t="str">
        <f>+YEAR(Table1[[#This Row],[Date]])&amp;WEEKNUM(Table1[[#This Row],[Date]],2)</f>
        <v>202025</v>
      </c>
    </row>
    <row r="8304" spans="1:72" x14ac:dyDescent="0.25">
      <c r="A8304">
        <v>2020</v>
      </c>
      <c r="B8304" t="s">
        <v>367</v>
      </c>
      <c r="C8304" t="s">
        <v>385</v>
      </c>
      <c r="D8304" t="s">
        <v>98</v>
      </c>
      <c r="E8304">
        <v>39.262900000000002</v>
      </c>
      <c r="F8304">
        <v>3.10725901550828</v>
      </c>
      <c r="G8304">
        <v>3.6083234572328502</v>
      </c>
      <c r="H8304">
        <v>122</v>
      </c>
      <c r="I8304">
        <v>141.673243068988</v>
      </c>
      <c r="J8304">
        <v>151.5</v>
      </c>
      <c r="K8304">
        <v>108.5</v>
      </c>
      <c r="L8304">
        <v>3.8586044331926601</v>
      </c>
      <c r="M8304">
        <v>2.7634229769069498</v>
      </c>
      <c r="N8304">
        <v>1.73191486110297</v>
      </c>
      <c r="O8304">
        <v>68</v>
      </c>
      <c r="P8304">
        <v>1.73191486110297</v>
      </c>
      <c r="Q8304">
        <v>68</v>
      </c>
      <c r="R8304">
        <v>1</v>
      </c>
      <c r="S8304">
        <v>0.55737704918032804</v>
      </c>
      <c r="T8304">
        <v>0.55737704918032804</v>
      </c>
      <c r="V8304">
        <v>0.8</v>
      </c>
      <c r="W8304">
        <v>0.95588235294117696</v>
      </c>
      <c r="Y8304">
        <v>65</v>
      </c>
      <c r="Z8304">
        <v>0</v>
      </c>
      <c r="AA8304">
        <v>0</v>
      </c>
      <c r="AB8304">
        <v>570.22058823529403</v>
      </c>
      <c r="AC8304">
        <v>485.54718630131703</v>
      </c>
      <c r="AD8304">
        <v>550</v>
      </c>
      <c r="AE8304">
        <v>477.27941176470603</v>
      </c>
      <c r="AF8304">
        <v>89.602941176470594</v>
      </c>
      <c r="AG8304">
        <v>0</v>
      </c>
      <c r="AH8304">
        <v>38548</v>
      </c>
      <c r="AI8304">
        <v>32455</v>
      </c>
      <c r="AJ8304">
        <v>6093</v>
      </c>
      <c r="AK8304">
        <v>0</v>
      </c>
      <c r="AL8304">
        <v>0.47997771863588501</v>
      </c>
      <c r="AM8304">
        <v>0.44729890294969299</v>
      </c>
      <c r="AN8304">
        <v>0.93191597356004896</v>
      </c>
      <c r="AO8304">
        <v>0.93191597356004896</v>
      </c>
      <c r="AP8304">
        <v>0.37439293088929099</v>
      </c>
      <c r="AQ8304">
        <v>7.0287355658864695E-2</v>
      </c>
      <c r="AR8304">
        <v>0</v>
      </c>
      <c r="AS8304">
        <v>0.48461707061035703</v>
      </c>
      <c r="AT8304">
        <v>0.24242424242424199</v>
      </c>
      <c r="AU8304">
        <v>0.115553658564721</v>
      </c>
      <c r="AV8304">
        <v>1.42235860048219E-2</v>
      </c>
      <c r="AW8304">
        <v>7.2582970918361495E-2</v>
      </c>
      <c r="AX8304">
        <v>2.1087360273166701E-2</v>
      </c>
      <c r="AY8304">
        <v>0</v>
      </c>
      <c r="AZ8304">
        <v>1.0497537116291901E-3</v>
      </c>
      <c r="BA8304">
        <v>2.0764359131126901E-2</v>
      </c>
      <c r="BB8304">
        <v>0</v>
      </c>
      <c r="BC8304">
        <v>0</v>
      </c>
      <c r="BD8304">
        <v>6.9329887987818204E-3</v>
      </c>
      <c r="BE8304">
        <v>0</v>
      </c>
      <c r="BF8304">
        <v>2.8239528418332598</v>
      </c>
      <c r="BG8304">
        <v>1.9152634146341501</v>
      </c>
      <c r="BH8304">
        <v>4.5818181818181802</v>
      </c>
      <c r="BI8304">
        <v>86687</v>
      </c>
      <c r="BJ8304">
        <v>42010</v>
      </c>
      <c r="BK8304">
        <v>23</v>
      </c>
      <c r="BL8304">
        <v>20.5</v>
      </c>
      <c r="BM8304">
        <v>16.5</v>
      </c>
      <c r="BN8304">
        <v>7.5</v>
      </c>
      <c r="BO8304">
        <v>76670</v>
      </c>
      <c r="BP8304">
        <v>-4.6944444444444497E-2</v>
      </c>
      <c r="BQ8304">
        <v>0</v>
      </c>
      <c r="BR8304" s="1">
        <f>+VALUE(Table1[[#This Row],[''tbDimTime'''[datechar']]])</f>
        <v>44000</v>
      </c>
      <c r="BS8304" s="2">
        <f>+VALUE(Table1[[#This Row],[Interval]])</f>
        <v>0.77083333333333337</v>
      </c>
      <c r="BT8304" t="str">
        <f>+YEAR(Table1[[#This Row],[Date]])&amp;WEEKNUM(Table1[[#This Row],[Date]],2)</f>
        <v>202025</v>
      </c>
    </row>
    <row r="8305" spans="1:72" x14ac:dyDescent="0.25">
      <c r="A8305">
        <v>2020</v>
      </c>
      <c r="B8305" t="s">
        <v>367</v>
      </c>
      <c r="C8305" t="s">
        <v>385</v>
      </c>
      <c r="D8305" t="s">
        <v>99</v>
      </c>
      <c r="E8305">
        <v>33.231000000000002</v>
      </c>
      <c r="F8305">
        <v>0.99304865938430997</v>
      </c>
      <c r="G8305">
        <v>4.1124336288595202</v>
      </c>
      <c r="H8305">
        <v>33</v>
      </c>
      <c r="I8305">
        <v>136.66028192063101</v>
      </c>
      <c r="J8305">
        <v>40</v>
      </c>
      <c r="K8305">
        <v>88</v>
      </c>
      <c r="L8305">
        <v>1.2036953447082499</v>
      </c>
      <c r="M8305">
        <v>2.6481297583581598</v>
      </c>
      <c r="N8305">
        <v>1.74535824982697</v>
      </c>
      <c r="O8305">
        <v>58</v>
      </c>
      <c r="P8305">
        <v>1.65508109897385</v>
      </c>
      <c r="Q8305">
        <v>55</v>
      </c>
      <c r="R8305">
        <v>0.94827586206896597</v>
      </c>
      <c r="S8305">
        <v>1.6666666666666701</v>
      </c>
      <c r="T8305">
        <v>1.75757575757576</v>
      </c>
      <c r="V8305">
        <v>0.8</v>
      </c>
      <c r="W8305">
        <v>0.81034482758620696</v>
      </c>
      <c r="Y8305">
        <v>47</v>
      </c>
      <c r="Z8305">
        <v>5.1724137931034503E-2</v>
      </c>
      <c r="AA8305">
        <v>3</v>
      </c>
      <c r="AB8305">
        <v>488.85454545454502</v>
      </c>
      <c r="AC8305">
        <v>447.73630000000003</v>
      </c>
      <c r="AD8305">
        <v>550</v>
      </c>
      <c r="AE8305">
        <v>397.34545454545503</v>
      </c>
      <c r="AF8305">
        <v>86.981818181818198</v>
      </c>
      <c r="AG8305">
        <v>0</v>
      </c>
      <c r="AH8305">
        <v>26638</v>
      </c>
      <c r="AI8305">
        <v>21854</v>
      </c>
      <c r="AJ8305">
        <v>4784</v>
      </c>
      <c r="AK8305">
        <v>0</v>
      </c>
      <c r="AL8305">
        <v>0.40245782627568999</v>
      </c>
      <c r="AM8305">
        <v>0.31659699735060298</v>
      </c>
      <c r="AN8305">
        <v>0.78665881660288495</v>
      </c>
      <c r="AO8305">
        <v>0.78665881660288495</v>
      </c>
      <c r="AP8305">
        <v>0.25733294083014402</v>
      </c>
      <c r="AQ8305">
        <v>5.6332057697968799E-2</v>
      </c>
      <c r="AR8305">
        <v>0</v>
      </c>
      <c r="AS8305">
        <v>0.47006181925228102</v>
      </c>
      <c r="AT8305">
        <v>0.18181818181818199</v>
      </c>
      <c r="AU8305">
        <v>0.207689137474242</v>
      </c>
      <c r="AV8305">
        <v>3.2499264056520499E-3</v>
      </c>
      <c r="AW8305">
        <v>0.17738004121283499</v>
      </c>
      <c r="AX8305">
        <v>2.7435972917279998E-3</v>
      </c>
      <c r="AY8305">
        <v>0</v>
      </c>
      <c r="AZ8305">
        <v>0</v>
      </c>
      <c r="BA8305">
        <v>2.1195172210774198E-2</v>
      </c>
      <c r="BB8305">
        <v>5.8875478363261703E-5</v>
      </c>
      <c r="BC8305">
        <v>0</v>
      </c>
      <c r="BD8305">
        <v>5.7933470709449503E-3</v>
      </c>
      <c r="BE8305">
        <v>1.1775095672652301E-5</v>
      </c>
      <c r="BF8305">
        <v>2.3314689431851598</v>
      </c>
      <c r="BG8305">
        <v>5.1124615384615399</v>
      </c>
      <c r="BH8305">
        <v>4.5818181818181802</v>
      </c>
      <c r="BI8305">
        <v>84925</v>
      </c>
      <c r="BJ8305">
        <v>39920</v>
      </c>
      <c r="BK8305">
        <v>14.5</v>
      </c>
      <c r="BL8305">
        <v>6.5</v>
      </c>
      <c r="BM8305">
        <v>5.5</v>
      </c>
      <c r="BN8305">
        <v>6</v>
      </c>
      <c r="BO8305">
        <v>67287</v>
      </c>
      <c r="BP8305">
        <v>-0.626915708812261</v>
      </c>
      <c r="BQ8305">
        <v>0</v>
      </c>
      <c r="BR8305" s="1">
        <f>+VALUE(Table1[[#This Row],[''tbDimTime'''[datechar']]])</f>
        <v>44000</v>
      </c>
      <c r="BS8305" s="2">
        <f>+VALUE(Table1[[#This Row],[Interval]])</f>
        <v>0.79166666666666663</v>
      </c>
      <c r="BT8305" t="str">
        <f>+YEAR(Table1[[#This Row],[Date]])&amp;WEEKNUM(Table1[[#This Row],[Date]],2)</f>
        <v>202025</v>
      </c>
    </row>
    <row r="8306" spans="1:72" x14ac:dyDescent="0.25">
      <c r="A8306">
        <v>2020</v>
      </c>
      <c r="B8306" t="s">
        <v>367</v>
      </c>
      <c r="C8306" t="s">
        <v>385</v>
      </c>
      <c r="D8306" t="s">
        <v>100</v>
      </c>
      <c r="E8306">
        <v>23.161000000000001</v>
      </c>
      <c r="F8306">
        <v>1.05781270238763</v>
      </c>
      <c r="G8306">
        <v>5.5001700619778697</v>
      </c>
      <c r="H8306">
        <v>24.5</v>
      </c>
      <c r="I8306">
        <v>127.389438805469</v>
      </c>
      <c r="J8306">
        <v>30.5</v>
      </c>
      <c r="K8306">
        <v>71</v>
      </c>
      <c r="L8306">
        <v>1.31686887440093</v>
      </c>
      <c r="M8306">
        <v>3.0654980354907</v>
      </c>
      <c r="N8306">
        <v>1.8565692327619701</v>
      </c>
      <c r="O8306">
        <v>43</v>
      </c>
      <c r="P8306">
        <v>1.8565692327619701</v>
      </c>
      <c r="Q8306">
        <v>43</v>
      </c>
      <c r="R8306">
        <v>1</v>
      </c>
      <c r="S8306">
        <v>1.75510204081633</v>
      </c>
      <c r="T8306">
        <v>1.75510204081633</v>
      </c>
      <c r="V8306">
        <v>0.8</v>
      </c>
      <c r="W8306">
        <v>0.97674418604651203</v>
      </c>
      <c r="Y8306">
        <v>42</v>
      </c>
      <c r="Z8306">
        <v>0</v>
      </c>
      <c r="AA8306">
        <v>0</v>
      </c>
      <c r="AB8306">
        <v>554.46511627907</v>
      </c>
      <c r="AC8306">
        <v>529.81410000000005</v>
      </c>
      <c r="AD8306">
        <v>550</v>
      </c>
      <c r="AE8306">
        <v>442.46511627907</v>
      </c>
      <c r="AF8306">
        <v>108.53488372093</v>
      </c>
      <c r="AG8306">
        <v>0</v>
      </c>
      <c r="AH8306">
        <v>23693</v>
      </c>
      <c r="AI8306">
        <v>19026</v>
      </c>
      <c r="AJ8306">
        <v>4667</v>
      </c>
      <c r="AK8306">
        <v>0</v>
      </c>
      <c r="AL8306">
        <v>0.33754760522701899</v>
      </c>
      <c r="AM8306">
        <v>0.29143136535875802</v>
      </c>
      <c r="AN8306">
        <v>0.86337856007823</v>
      </c>
      <c r="AO8306">
        <v>0.86337856007823</v>
      </c>
      <c r="AP8306">
        <v>0.23256325632563299</v>
      </c>
      <c r="AQ8306">
        <v>5.70468157926904E-2</v>
      </c>
      <c r="AR8306">
        <v>0</v>
      </c>
      <c r="AS8306">
        <v>0.57194719471947197</v>
      </c>
      <c r="AT8306">
        <v>0.2</v>
      </c>
      <c r="AU8306">
        <v>0.21644053294218299</v>
      </c>
      <c r="AV8306">
        <v>2.2246669111355599E-3</v>
      </c>
      <c r="AW8306">
        <v>5.7156826793790499E-2</v>
      </c>
      <c r="AX8306">
        <v>1.6306075051949601E-2</v>
      </c>
      <c r="AY8306">
        <v>0</v>
      </c>
      <c r="AZ8306">
        <v>0.121586603104755</v>
      </c>
      <c r="BA8306">
        <v>2.2943405451656299E-2</v>
      </c>
      <c r="BB8306">
        <v>0</v>
      </c>
      <c r="BC8306">
        <v>0</v>
      </c>
      <c r="BD8306">
        <v>6.3317442855396703E-3</v>
      </c>
      <c r="BE8306">
        <v>6.1972863953061999E-3</v>
      </c>
      <c r="BF8306">
        <v>1.8921892189218901</v>
      </c>
      <c r="BG8306">
        <v>3.8601666666666699</v>
      </c>
      <c r="BH8306">
        <v>4.5818181818181802</v>
      </c>
      <c r="BI8306">
        <v>81810</v>
      </c>
      <c r="BJ8306">
        <v>46791</v>
      </c>
      <c r="BK8306">
        <v>14</v>
      </c>
      <c r="BL8306">
        <v>6</v>
      </c>
      <c r="BM8306">
        <v>5</v>
      </c>
      <c r="BN8306">
        <v>5</v>
      </c>
      <c r="BO8306">
        <v>64103</v>
      </c>
      <c r="BP8306">
        <v>-0.62321428571428605</v>
      </c>
      <c r="BQ8306">
        <v>0</v>
      </c>
      <c r="BR8306" s="1">
        <f>+VALUE(Table1[[#This Row],[''tbDimTime'''[datechar']]])</f>
        <v>44000</v>
      </c>
      <c r="BS8306" s="2">
        <f>+VALUE(Table1[[#This Row],[Interval]])</f>
        <v>0.8125</v>
      </c>
      <c r="BT8306" t="str">
        <f>+YEAR(Table1[[#This Row],[Date]])&amp;WEEKNUM(Table1[[#This Row],[Date]],2)</f>
        <v>202025</v>
      </c>
    </row>
    <row r="8307" spans="1:72" x14ac:dyDescent="0.25">
      <c r="A8307">
        <v>2020</v>
      </c>
      <c r="B8307" t="s">
        <v>367</v>
      </c>
      <c r="C8307" t="s">
        <v>385</v>
      </c>
      <c r="D8307" t="s">
        <v>101</v>
      </c>
      <c r="E8307">
        <v>20.14</v>
      </c>
      <c r="F8307">
        <v>0.297914597815293</v>
      </c>
      <c r="G8307">
        <v>4.3971483036293</v>
      </c>
      <c r="H8307">
        <v>6</v>
      </c>
      <c r="I8307">
        <v>88.558566835094197</v>
      </c>
      <c r="J8307">
        <v>12.5</v>
      </c>
      <c r="K8307">
        <v>70.5</v>
      </c>
      <c r="L8307">
        <v>0.62065541211519404</v>
      </c>
      <c r="M8307">
        <v>3.5004965243296899</v>
      </c>
      <c r="N8307">
        <v>1.4399205561072499</v>
      </c>
      <c r="O8307">
        <v>29</v>
      </c>
      <c r="P8307">
        <v>1.4399205561072499</v>
      </c>
      <c r="Q8307">
        <v>29</v>
      </c>
      <c r="R8307">
        <v>1</v>
      </c>
      <c r="S8307">
        <v>4.8333333333333304</v>
      </c>
      <c r="T8307">
        <v>4.8333333333333304</v>
      </c>
      <c r="V8307">
        <v>0.8</v>
      </c>
      <c r="W8307">
        <v>1</v>
      </c>
      <c r="Y8307">
        <v>29</v>
      </c>
      <c r="Z8307">
        <v>0</v>
      </c>
      <c r="AA8307">
        <v>0</v>
      </c>
      <c r="AB8307">
        <v>225.20689655172399</v>
      </c>
      <c r="AC8307">
        <v>440.9128</v>
      </c>
      <c r="AD8307">
        <v>550</v>
      </c>
      <c r="AE8307">
        <v>216.31034482758599</v>
      </c>
      <c r="AF8307">
        <v>5.0689655172413799</v>
      </c>
      <c r="AG8307">
        <v>0</v>
      </c>
      <c r="AH8307">
        <v>6420</v>
      </c>
      <c r="AI8307">
        <v>6273</v>
      </c>
      <c r="AJ8307">
        <v>147</v>
      </c>
      <c r="AK8307">
        <v>0</v>
      </c>
      <c r="AL8307">
        <v>0.327466907340554</v>
      </c>
      <c r="AM8307">
        <v>0.11540908287683301</v>
      </c>
      <c r="AN8307">
        <v>0.35242975790775799</v>
      </c>
      <c r="AO8307">
        <v>0.35242975790775799</v>
      </c>
      <c r="AP8307">
        <v>0.11084997349355</v>
      </c>
      <c r="AQ8307">
        <v>2.5976320904753502E-3</v>
      </c>
      <c r="AR8307">
        <v>0</v>
      </c>
      <c r="AS8307">
        <v>0.237020675030924</v>
      </c>
      <c r="AT8307">
        <v>0.66666666666666696</v>
      </c>
      <c r="AU8307">
        <v>0.63125993991871399</v>
      </c>
      <c r="AV8307">
        <v>3.71090298639336E-4</v>
      </c>
      <c r="AW8307">
        <v>4.7057784060788102E-2</v>
      </c>
      <c r="AX8307">
        <v>1.30765152853861E-3</v>
      </c>
      <c r="AY8307">
        <v>0</v>
      </c>
      <c r="AZ8307">
        <v>0.58349531719385095</v>
      </c>
      <c r="BA8307">
        <v>1.2369676621311199E-4</v>
      </c>
      <c r="BB8307">
        <v>0</v>
      </c>
      <c r="BC8307">
        <v>0</v>
      </c>
      <c r="BD8307">
        <v>2.12051599222477E-4</v>
      </c>
      <c r="BE8307">
        <v>0</v>
      </c>
      <c r="BF8307">
        <v>1.8448489132355499</v>
      </c>
      <c r="BG8307">
        <v>8.0559999999999992</v>
      </c>
      <c r="BH8307">
        <v>4.5818181818181802</v>
      </c>
      <c r="BI8307">
        <v>56590</v>
      </c>
      <c r="BJ8307">
        <v>13413</v>
      </c>
      <c r="BK8307">
        <v>2.5</v>
      </c>
      <c r="BL8307">
        <v>2.5</v>
      </c>
      <c r="BM8307">
        <v>1.5</v>
      </c>
      <c r="BN8307">
        <v>4</v>
      </c>
      <c r="BO8307">
        <v>20867</v>
      </c>
      <c r="BP8307">
        <v>-5.2877777777777801</v>
      </c>
      <c r="BQ8307">
        <v>0</v>
      </c>
      <c r="BR8307" s="1">
        <f>+VALUE(Table1[[#This Row],[''tbDimTime'''[datechar']]])</f>
        <v>44000</v>
      </c>
      <c r="BS8307" s="2">
        <f>+VALUE(Table1[[#This Row],[Interval]])</f>
        <v>0.83333333333333337</v>
      </c>
      <c r="BT8307" t="str">
        <f>+YEAR(Table1[[#This Row],[Date]])&amp;WEEKNUM(Table1[[#This Row],[Date]],2)</f>
        <v>202025</v>
      </c>
    </row>
    <row r="8308" spans="1:72" x14ac:dyDescent="0.25">
      <c r="A8308">
        <v>2020</v>
      </c>
      <c r="B8308" t="s">
        <v>367</v>
      </c>
      <c r="C8308" t="s">
        <v>385</v>
      </c>
      <c r="D8308" t="s">
        <v>102</v>
      </c>
      <c r="E8308">
        <v>20.14</v>
      </c>
      <c r="F8308">
        <v>0.74478649453823198</v>
      </c>
      <c r="G8308">
        <v>2.1009823560177798</v>
      </c>
      <c r="H8308">
        <v>15</v>
      </c>
      <c r="I8308">
        <v>42.313784650198002</v>
      </c>
      <c r="J8308">
        <v>20.5</v>
      </c>
      <c r="K8308">
        <v>28</v>
      </c>
      <c r="L8308">
        <v>1.01787487586892</v>
      </c>
      <c r="M8308">
        <v>1.3902681231380301</v>
      </c>
      <c r="N8308">
        <v>0.49652432969215499</v>
      </c>
      <c r="O8308">
        <v>10</v>
      </c>
      <c r="P8308">
        <v>0.49652432969215499</v>
      </c>
      <c r="Q8308">
        <v>10</v>
      </c>
      <c r="R8308">
        <v>1</v>
      </c>
      <c r="S8308">
        <v>0.66666666666666696</v>
      </c>
      <c r="T8308">
        <v>0.66666666666666696</v>
      </c>
      <c r="V8308">
        <v>0.8</v>
      </c>
      <c r="W8308">
        <v>1</v>
      </c>
      <c r="Y8308">
        <v>10</v>
      </c>
      <c r="Z8308">
        <v>0</v>
      </c>
      <c r="AA8308">
        <v>0</v>
      </c>
      <c r="AB8308">
        <v>530.29999999999995</v>
      </c>
      <c r="AC8308">
        <v>282.26229999999998</v>
      </c>
      <c r="AD8308">
        <v>550</v>
      </c>
      <c r="AE8308">
        <v>438.7</v>
      </c>
      <c r="AF8308">
        <v>87.5</v>
      </c>
      <c r="AG8308">
        <v>0</v>
      </c>
      <c r="AH8308">
        <v>5262</v>
      </c>
      <c r="AI8308">
        <v>4387</v>
      </c>
      <c r="AJ8308">
        <v>875</v>
      </c>
      <c r="AK8308">
        <v>0</v>
      </c>
      <c r="AL8308">
        <v>0.23632960470609199</v>
      </c>
      <c r="AM8308">
        <v>9.6673047124236605E-2</v>
      </c>
      <c r="AN8308">
        <v>0.40906024974933902</v>
      </c>
      <c r="AO8308">
        <v>0.40906024974933902</v>
      </c>
      <c r="AP8308">
        <v>7.9974478169720198E-2</v>
      </c>
      <c r="AQ8308">
        <v>1.5951143924892899E-2</v>
      </c>
      <c r="AR8308">
        <v>0</v>
      </c>
      <c r="AS8308">
        <v>0.312387202625103</v>
      </c>
      <c r="AT8308">
        <v>0.25</v>
      </c>
      <c r="AU8308">
        <v>0.60625284841855798</v>
      </c>
      <c r="AV8308">
        <v>2.5521830279828599E-4</v>
      </c>
      <c r="AW8308">
        <v>3.0079299972655201E-3</v>
      </c>
      <c r="AX8308">
        <v>0</v>
      </c>
      <c r="AY8308">
        <v>0</v>
      </c>
      <c r="AZ8308">
        <v>0.60297147023972297</v>
      </c>
      <c r="BA8308">
        <v>0</v>
      </c>
      <c r="BB8308">
        <v>0</v>
      </c>
      <c r="BC8308">
        <v>0</v>
      </c>
      <c r="BD8308">
        <v>0</v>
      </c>
      <c r="BE8308">
        <v>1.8229878771306199E-5</v>
      </c>
      <c r="BF8308">
        <v>0.65627563576702197</v>
      </c>
      <c r="BG8308">
        <v>8.0559999999999992</v>
      </c>
      <c r="BH8308">
        <v>4.5818181818181802</v>
      </c>
      <c r="BI8308">
        <v>54855</v>
      </c>
      <c r="BJ8308">
        <v>17136</v>
      </c>
      <c r="BK8308">
        <v>2.5</v>
      </c>
      <c r="BL8308">
        <v>2.5</v>
      </c>
      <c r="BM8308">
        <v>2</v>
      </c>
      <c r="BN8308">
        <v>2.5</v>
      </c>
      <c r="BO8308">
        <v>21599</v>
      </c>
      <c r="BP8308">
        <v>-5.0949999999999998</v>
      </c>
      <c r="BQ8308">
        <v>0</v>
      </c>
      <c r="BR8308" s="1">
        <f>+VALUE(Table1[[#This Row],[''tbDimTime'''[datechar']]])</f>
        <v>44000</v>
      </c>
      <c r="BS8308" s="2">
        <f>+VALUE(Table1[[#This Row],[Interval]])</f>
        <v>0.85416666666666663</v>
      </c>
      <c r="BT8308" t="str">
        <f>+YEAR(Table1[[#This Row],[Date]])&amp;WEEKNUM(Table1[[#This Row],[Date]],2)</f>
        <v>202025</v>
      </c>
    </row>
    <row r="8309" spans="1:72" x14ac:dyDescent="0.25">
      <c r="A8309">
        <v>2020</v>
      </c>
      <c r="B8309" t="s">
        <v>367</v>
      </c>
      <c r="C8309" t="s">
        <v>385</v>
      </c>
      <c r="D8309" t="s">
        <v>103</v>
      </c>
      <c r="E8309">
        <v>0</v>
      </c>
      <c r="H8309">
        <v>0</v>
      </c>
      <c r="I8309">
        <v>55.6236427588316</v>
      </c>
      <c r="J8309">
        <v>0</v>
      </c>
      <c r="K8309">
        <v>0</v>
      </c>
      <c r="O8309">
        <v>31</v>
      </c>
      <c r="Q8309">
        <v>31</v>
      </c>
      <c r="R8309">
        <v>1</v>
      </c>
      <c r="V8309">
        <v>0.8</v>
      </c>
      <c r="W8309">
        <v>1</v>
      </c>
      <c r="Y8309">
        <v>31</v>
      </c>
      <c r="Z8309">
        <v>0</v>
      </c>
      <c r="AA8309">
        <v>0</v>
      </c>
      <c r="AB8309">
        <v>210.935483870968</v>
      </c>
      <c r="AD8309">
        <v>550</v>
      </c>
      <c r="AE8309">
        <v>157.41935483871001</v>
      </c>
      <c r="AF8309">
        <v>49.580645161290299</v>
      </c>
      <c r="AG8309">
        <v>0</v>
      </c>
      <c r="AH8309">
        <v>6417</v>
      </c>
      <c r="AI8309">
        <v>4880</v>
      </c>
      <c r="AJ8309">
        <v>1537</v>
      </c>
      <c r="AK8309">
        <v>0</v>
      </c>
      <c r="AL8309">
        <v>0.55731696923207996</v>
      </c>
      <c r="AM8309">
        <v>0.330119143780291</v>
      </c>
      <c r="AN8309">
        <v>0.59233642972536305</v>
      </c>
      <c r="AO8309">
        <v>0.59233642972536305</v>
      </c>
      <c r="AP8309">
        <v>0.24636510500807801</v>
      </c>
      <c r="AQ8309">
        <v>7.7594911147011295E-2</v>
      </c>
      <c r="AR8309">
        <v>0</v>
      </c>
      <c r="AS8309">
        <v>0.26221728594507299</v>
      </c>
      <c r="AU8309">
        <v>0.34970718901454001</v>
      </c>
      <c r="AV8309">
        <v>2.5747172859450699E-3</v>
      </c>
      <c r="AW8309">
        <v>5.0484652665589698E-5</v>
      </c>
      <c r="AX8309">
        <v>0</v>
      </c>
      <c r="AY8309">
        <v>0</v>
      </c>
      <c r="AZ8309">
        <v>0.34703150242326303</v>
      </c>
      <c r="BA8309">
        <v>0</v>
      </c>
      <c r="BB8309">
        <v>0</v>
      </c>
      <c r="BC8309">
        <v>0</v>
      </c>
      <c r="BD8309">
        <v>5.0484652665589698E-5</v>
      </c>
      <c r="BE8309">
        <v>0</v>
      </c>
      <c r="BF8309">
        <v>5.6340872374798101</v>
      </c>
      <c r="BH8309">
        <v>4.5818181818181802</v>
      </c>
      <c r="BI8309">
        <v>19808</v>
      </c>
      <c r="BJ8309">
        <v>5194</v>
      </c>
      <c r="BK8309">
        <v>0</v>
      </c>
      <c r="BL8309">
        <v>0</v>
      </c>
      <c r="BM8309">
        <v>0</v>
      </c>
      <c r="BN8309">
        <v>0</v>
      </c>
      <c r="BO8309">
        <v>12881</v>
      </c>
      <c r="BR8309" s="1">
        <f>+VALUE(Table1[[#This Row],[''tbDimTime'''[datechar']]])</f>
        <v>44000</v>
      </c>
      <c r="BS8309" s="2">
        <f>+VALUE(Table1[[#This Row],[Interval]])</f>
        <v>0.875</v>
      </c>
      <c r="BT8309" t="str">
        <f>+YEAR(Table1[[#This Row],[Date]])&amp;WEEKNUM(Table1[[#This Row],[Date]],2)</f>
        <v>202025</v>
      </c>
    </row>
    <row r="8310" spans="1:72" x14ac:dyDescent="0.25">
      <c r="A8310">
        <v>2020</v>
      </c>
      <c r="B8310" t="s">
        <v>367</v>
      </c>
      <c r="C8310" t="s">
        <v>385</v>
      </c>
      <c r="D8310" t="s">
        <v>104</v>
      </c>
      <c r="E8310">
        <v>0</v>
      </c>
      <c r="H8310">
        <v>0</v>
      </c>
      <c r="I8310">
        <v>21.3342906375646</v>
      </c>
      <c r="J8310">
        <v>0</v>
      </c>
      <c r="K8310">
        <v>0</v>
      </c>
      <c r="O8310">
        <v>9</v>
      </c>
      <c r="Q8310">
        <v>9</v>
      </c>
      <c r="R8310">
        <v>1</v>
      </c>
      <c r="V8310">
        <v>0.8</v>
      </c>
      <c r="W8310">
        <v>0.77777777777777801</v>
      </c>
      <c r="Y8310">
        <v>7</v>
      </c>
      <c r="Z8310">
        <v>0</v>
      </c>
      <c r="AA8310">
        <v>0</v>
      </c>
      <c r="AB8310">
        <v>386.88888888888903</v>
      </c>
      <c r="AD8310">
        <v>550</v>
      </c>
      <c r="AE8310">
        <v>316.777777777778</v>
      </c>
      <c r="AF8310">
        <v>66.4444444444444</v>
      </c>
      <c r="AG8310">
        <v>0</v>
      </c>
      <c r="AH8310">
        <v>3449</v>
      </c>
      <c r="AI8310">
        <v>2851</v>
      </c>
      <c r="AJ8310">
        <v>598</v>
      </c>
      <c r="AK8310">
        <v>0</v>
      </c>
      <c r="AL8310">
        <v>0.42185606978434698</v>
      </c>
      <c r="AM8310">
        <v>0.37452941809185802</v>
      </c>
      <c r="AN8310">
        <v>0.88781327309884905</v>
      </c>
      <c r="AO8310">
        <v>0.88781327309884905</v>
      </c>
      <c r="AP8310">
        <v>0.30665806174034599</v>
      </c>
      <c r="AQ8310">
        <v>6.4321824244379905E-2</v>
      </c>
      <c r="AR8310">
        <v>0</v>
      </c>
      <c r="AS8310">
        <v>0.51328385500699103</v>
      </c>
      <c r="AU8310">
        <v>8.9168548994299199E-2</v>
      </c>
      <c r="AV8310">
        <v>1.054103474239E-2</v>
      </c>
      <c r="AW8310">
        <v>1.0756157900398E-2</v>
      </c>
      <c r="AX8310">
        <v>0</v>
      </c>
      <c r="AY8310">
        <v>0</v>
      </c>
      <c r="AZ8310">
        <v>6.7871356351511203E-2</v>
      </c>
      <c r="BA8310">
        <v>0</v>
      </c>
      <c r="BB8310">
        <v>0</v>
      </c>
      <c r="BC8310">
        <v>0</v>
      </c>
      <c r="BD8310">
        <v>0</v>
      </c>
      <c r="BE8310">
        <v>0</v>
      </c>
      <c r="BF8310">
        <v>3.4849951597289399</v>
      </c>
      <c r="BH8310">
        <v>4.5818181818181802</v>
      </c>
      <c r="BI8310">
        <v>9297</v>
      </c>
      <c r="BJ8310">
        <v>4772</v>
      </c>
      <c r="BK8310">
        <v>0</v>
      </c>
      <c r="BL8310">
        <v>0</v>
      </c>
      <c r="BM8310">
        <v>0</v>
      </c>
      <c r="BN8310">
        <v>0</v>
      </c>
      <c r="BO8310">
        <v>8468</v>
      </c>
      <c r="BR8310" s="1">
        <f>+VALUE(Table1[[#This Row],[''tbDimTime'''[datechar']]])</f>
        <v>44000</v>
      </c>
      <c r="BS8310" s="2">
        <f>+VALUE(Table1[[#This Row],[Interval]])</f>
        <v>0.89583333333333337</v>
      </c>
      <c r="BT8310" t="str">
        <f>+YEAR(Table1[[#This Row],[Date]])&amp;WEEKNUM(Table1[[#This Row],[Date]],2)</f>
        <v>202025</v>
      </c>
    </row>
    <row r="8311" spans="1:72" x14ac:dyDescent="0.25">
      <c r="A8311">
        <v>2020</v>
      </c>
      <c r="B8311" t="s">
        <v>367</v>
      </c>
      <c r="C8311" t="s">
        <v>385</v>
      </c>
      <c r="D8311" t="s">
        <v>105</v>
      </c>
      <c r="E8311">
        <v>0</v>
      </c>
      <c r="H8311">
        <v>0</v>
      </c>
      <c r="I8311">
        <v>2.2781875658587998</v>
      </c>
      <c r="J8311">
        <v>0</v>
      </c>
      <c r="K8311">
        <v>0</v>
      </c>
      <c r="O8311">
        <v>2</v>
      </c>
      <c r="Q8311">
        <v>2</v>
      </c>
      <c r="R8311">
        <v>1</v>
      </c>
      <c r="V8311">
        <v>0.8</v>
      </c>
      <c r="W8311">
        <v>1</v>
      </c>
      <c r="Y8311">
        <v>2</v>
      </c>
      <c r="Z8311">
        <v>0</v>
      </c>
      <c r="AA8311">
        <v>0</v>
      </c>
      <c r="AB8311">
        <v>949</v>
      </c>
      <c r="AD8311">
        <v>550</v>
      </c>
      <c r="AE8311">
        <v>507.5</v>
      </c>
      <c r="AF8311">
        <v>437.5</v>
      </c>
      <c r="AG8311">
        <v>0</v>
      </c>
      <c r="AH8311">
        <v>1890</v>
      </c>
      <c r="AI8311">
        <v>1015</v>
      </c>
      <c r="AJ8311">
        <v>875</v>
      </c>
      <c r="AK8311">
        <v>0</v>
      </c>
      <c r="AL8311">
        <v>0.87789084181313604</v>
      </c>
      <c r="AM8311">
        <v>4.5845410628019296</v>
      </c>
      <c r="AN8311">
        <v>5.2222222222222197</v>
      </c>
      <c r="AO8311">
        <v>5.2222222222222197</v>
      </c>
      <c r="AP8311">
        <v>2.4516908212560402</v>
      </c>
      <c r="AQ8311">
        <v>2.1135265700483101</v>
      </c>
      <c r="AR8311">
        <v>0</v>
      </c>
      <c r="AS8311">
        <v>0.63768115942029002</v>
      </c>
      <c r="AU8311">
        <v>0.25362318840579701</v>
      </c>
      <c r="AV8311">
        <v>0</v>
      </c>
      <c r="AW8311">
        <v>0</v>
      </c>
      <c r="AX8311">
        <v>0</v>
      </c>
      <c r="AY8311">
        <v>0</v>
      </c>
      <c r="AZ8311">
        <v>0</v>
      </c>
      <c r="BA8311">
        <v>7.2463768115942004E-3</v>
      </c>
      <c r="BB8311">
        <v>0</v>
      </c>
      <c r="BC8311">
        <v>0</v>
      </c>
      <c r="BD8311">
        <v>0.24637681159420299</v>
      </c>
      <c r="BE8311">
        <v>0</v>
      </c>
      <c r="BF8311">
        <v>17.3913043478261</v>
      </c>
      <c r="BH8311">
        <v>4.5818181818181802</v>
      </c>
      <c r="BI8311">
        <v>414</v>
      </c>
      <c r="BJ8311">
        <v>264</v>
      </c>
      <c r="BK8311">
        <v>0</v>
      </c>
      <c r="BL8311">
        <v>0</v>
      </c>
      <c r="BM8311">
        <v>0</v>
      </c>
      <c r="BN8311">
        <v>0</v>
      </c>
      <c r="BO8311">
        <v>309</v>
      </c>
      <c r="BR8311" s="1">
        <f>+VALUE(Table1[[#This Row],[''tbDimTime'''[datechar']]])</f>
        <v>44000</v>
      </c>
      <c r="BS8311" s="2">
        <f>+VALUE(Table1[[#This Row],[Interval]])</f>
        <v>0.91666666666666663</v>
      </c>
      <c r="BT8311" t="str">
        <f>+YEAR(Table1[[#This Row],[Date]])&amp;WEEKNUM(Table1[[#This Row],[Date]],2)</f>
        <v>202025</v>
      </c>
    </row>
    <row r="8312" spans="1:72" x14ac:dyDescent="0.25">
      <c r="A8312">
        <v>2020</v>
      </c>
      <c r="B8312" t="s">
        <v>367</v>
      </c>
      <c r="C8312" t="s">
        <v>385</v>
      </c>
      <c r="D8312" t="s">
        <v>108</v>
      </c>
      <c r="E8312">
        <v>0</v>
      </c>
      <c r="H8312">
        <v>0</v>
      </c>
      <c r="I8312" t="s">
        <v>72</v>
      </c>
      <c r="J8312">
        <v>0</v>
      </c>
      <c r="K8312">
        <v>0</v>
      </c>
      <c r="O8312">
        <v>0</v>
      </c>
      <c r="Q8312">
        <v>0</v>
      </c>
      <c r="Y8312">
        <v>0</v>
      </c>
      <c r="AA8312">
        <v>0</v>
      </c>
      <c r="AH8312">
        <v>0</v>
      </c>
      <c r="AI8312">
        <v>0</v>
      </c>
      <c r="AJ8312">
        <v>0</v>
      </c>
      <c r="AK8312">
        <v>0</v>
      </c>
      <c r="AM8312">
        <v>0</v>
      </c>
      <c r="AN8312">
        <v>0</v>
      </c>
      <c r="AO8312">
        <v>0</v>
      </c>
      <c r="AP8312">
        <v>0</v>
      </c>
      <c r="AQ8312">
        <v>0</v>
      </c>
      <c r="AR8312">
        <v>0</v>
      </c>
      <c r="AS8312">
        <v>0</v>
      </c>
      <c r="AU8312">
        <v>1</v>
      </c>
      <c r="AV8312">
        <v>0.53846153846153799</v>
      </c>
      <c r="AW8312">
        <v>0.46153846153846201</v>
      </c>
      <c r="AX8312">
        <v>0</v>
      </c>
      <c r="AY8312">
        <v>0</v>
      </c>
      <c r="AZ8312">
        <v>0</v>
      </c>
      <c r="BA8312">
        <v>0</v>
      </c>
      <c r="BB8312">
        <v>0</v>
      </c>
      <c r="BC8312">
        <v>0</v>
      </c>
      <c r="BD8312">
        <v>0</v>
      </c>
      <c r="BE8312">
        <v>0</v>
      </c>
      <c r="BF8312">
        <v>0</v>
      </c>
      <c r="BI8312">
        <v>13</v>
      </c>
      <c r="BJ8312">
        <v>0</v>
      </c>
      <c r="BK8312">
        <v>0</v>
      </c>
      <c r="BL8312">
        <v>0</v>
      </c>
      <c r="BM8312">
        <v>0</v>
      </c>
      <c r="BN8312">
        <v>0</v>
      </c>
      <c r="BO8312">
        <v>0</v>
      </c>
      <c r="BR8312" s="1">
        <f>+VALUE(Table1[[#This Row],[''tbDimTime'''[datechar']]])</f>
        <v>44000</v>
      </c>
      <c r="BS8312" s="2">
        <f>+VALUE(Table1[[#This Row],[Interval]])</f>
        <v>0.9375</v>
      </c>
      <c r="BT8312" t="str">
        <f>+YEAR(Table1[[#This Row],[Date]])&amp;WEEKNUM(Table1[[#This Row],[Date]],2)</f>
        <v>202025</v>
      </c>
    </row>
    <row r="8313" spans="1:72" x14ac:dyDescent="0.25">
      <c r="A8313">
        <v>2020</v>
      </c>
      <c r="B8313" t="s">
        <v>367</v>
      </c>
      <c r="C8313" t="s">
        <v>386</v>
      </c>
      <c r="D8313" t="s">
        <v>73</v>
      </c>
      <c r="E8313">
        <v>2.02</v>
      </c>
      <c r="F8313">
        <v>8.9108910891089099</v>
      </c>
      <c r="H8313">
        <v>18</v>
      </c>
      <c r="I8313" t="s">
        <v>72</v>
      </c>
      <c r="J8313">
        <v>18</v>
      </c>
      <c r="K8313">
        <v>0</v>
      </c>
      <c r="L8313">
        <v>8.9108910891089099</v>
      </c>
      <c r="M8313">
        <v>0</v>
      </c>
      <c r="N8313">
        <v>0</v>
      </c>
      <c r="O8313">
        <v>0</v>
      </c>
      <c r="P8313">
        <v>0</v>
      </c>
      <c r="Q8313">
        <v>0</v>
      </c>
      <c r="S8313">
        <v>0</v>
      </c>
      <c r="T8313">
        <v>0</v>
      </c>
      <c r="Y8313">
        <v>0</v>
      </c>
      <c r="AA8313">
        <v>0</v>
      </c>
      <c r="AC8313">
        <v>169.41050000000001</v>
      </c>
      <c r="AH8313">
        <v>0</v>
      </c>
      <c r="AI8313">
        <v>0</v>
      </c>
      <c r="AJ8313">
        <v>0</v>
      </c>
      <c r="AK8313">
        <v>0</v>
      </c>
      <c r="AT8313">
        <v>0</v>
      </c>
      <c r="BG8313">
        <v>1.34666666666667</v>
      </c>
      <c r="BI8313">
        <v>0</v>
      </c>
      <c r="BJ8313">
        <v>0</v>
      </c>
      <c r="BK8313">
        <v>1.5</v>
      </c>
      <c r="BL8313">
        <v>1.5</v>
      </c>
      <c r="BM8313">
        <v>1.5</v>
      </c>
      <c r="BN8313">
        <v>0.5</v>
      </c>
      <c r="BO8313">
        <v>0</v>
      </c>
      <c r="BP8313">
        <v>1</v>
      </c>
      <c r="BQ8313">
        <v>0</v>
      </c>
      <c r="BR8313" s="1">
        <f>+VALUE(Table1[[#This Row],[''tbDimTime'''[datechar']]])</f>
        <v>44001</v>
      </c>
      <c r="BS8313" s="2">
        <f>+VALUE(Table1[[#This Row],[Interval]])</f>
        <v>0.25</v>
      </c>
      <c r="BT8313" t="str">
        <f>+YEAR(Table1[[#This Row],[Date]])&amp;WEEKNUM(Table1[[#This Row],[Date]],2)</f>
        <v>202025</v>
      </c>
    </row>
    <row r="8314" spans="1:72" x14ac:dyDescent="0.25">
      <c r="A8314">
        <v>2020</v>
      </c>
      <c r="B8314" t="s">
        <v>367</v>
      </c>
      <c r="C8314" t="s">
        <v>386</v>
      </c>
      <c r="D8314" t="s">
        <v>74</v>
      </c>
      <c r="E8314">
        <v>7.07</v>
      </c>
      <c r="F8314">
        <v>4.3847241867043802</v>
      </c>
      <c r="H8314">
        <v>31</v>
      </c>
      <c r="I8314" t="s">
        <v>72</v>
      </c>
      <c r="J8314">
        <v>39</v>
      </c>
      <c r="K8314">
        <v>0</v>
      </c>
      <c r="L8314">
        <v>5.5162659123055198</v>
      </c>
      <c r="M8314">
        <v>0</v>
      </c>
      <c r="N8314">
        <v>0</v>
      </c>
      <c r="O8314">
        <v>0</v>
      </c>
      <c r="P8314">
        <v>0</v>
      </c>
      <c r="Q8314">
        <v>0</v>
      </c>
      <c r="S8314">
        <v>0</v>
      </c>
      <c r="T8314">
        <v>0</v>
      </c>
      <c r="Y8314">
        <v>0</v>
      </c>
      <c r="AA8314">
        <v>0</v>
      </c>
      <c r="AC8314">
        <v>193.82859999999999</v>
      </c>
      <c r="AH8314">
        <v>0</v>
      </c>
      <c r="AI8314">
        <v>0</v>
      </c>
      <c r="AJ8314">
        <v>0</v>
      </c>
      <c r="AK8314">
        <v>0</v>
      </c>
      <c r="AM8314">
        <v>0</v>
      </c>
      <c r="AN8314">
        <v>0</v>
      </c>
      <c r="AO8314">
        <v>0</v>
      </c>
      <c r="AP8314">
        <v>0</v>
      </c>
      <c r="AQ8314">
        <v>0</v>
      </c>
      <c r="AR8314">
        <v>0</v>
      </c>
      <c r="AS8314">
        <v>0</v>
      </c>
      <c r="AT8314">
        <v>0.2</v>
      </c>
      <c r="AU8314">
        <v>1</v>
      </c>
      <c r="AV8314">
        <v>0.109090909090909</v>
      </c>
      <c r="AW8314">
        <v>0.89090909090909098</v>
      </c>
      <c r="AX8314">
        <v>0</v>
      </c>
      <c r="AY8314">
        <v>0</v>
      </c>
      <c r="AZ8314">
        <v>0</v>
      </c>
      <c r="BA8314">
        <v>0</v>
      </c>
      <c r="BB8314">
        <v>0</v>
      </c>
      <c r="BC8314">
        <v>0</v>
      </c>
      <c r="BD8314">
        <v>0</v>
      </c>
      <c r="BE8314">
        <v>0</v>
      </c>
      <c r="BF8314">
        <v>0</v>
      </c>
      <c r="BG8314">
        <v>2.35666666666667</v>
      </c>
      <c r="BI8314">
        <v>55</v>
      </c>
      <c r="BJ8314">
        <v>0</v>
      </c>
      <c r="BK8314">
        <v>3</v>
      </c>
      <c r="BL8314">
        <v>3</v>
      </c>
      <c r="BM8314">
        <v>2.5</v>
      </c>
      <c r="BN8314">
        <v>1</v>
      </c>
      <c r="BO8314">
        <v>0</v>
      </c>
      <c r="BP8314">
        <v>0.99490740740740702</v>
      </c>
      <c r="BQ8314">
        <v>0</v>
      </c>
      <c r="BR8314" s="1">
        <f>+VALUE(Table1[[#This Row],[''tbDimTime'''[datechar']]])</f>
        <v>44001</v>
      </c>
      <c r="BS8314" s="2">
        <f>+VALUE(Table1[[#This Row],[Interval]])</f>
        <v>0.27083333333333331</v>
      </c>
      <c r="BT8314" t="str">
        <f>+YEAR(Table1[[#This Row],[Date]])&amp;WEEKNUM(Table1[[#This Row],[Date]],2)</f>
        <v>202025</v>
      </c>
    </row>
    <row r="8315" spans="1:72" x14ac:dyDescent="0.25">
      <c r="A8315">
        <v>2020</v>
      </c>
      <c r="B8315" t="s">
        <v>367</v>
      </c>
      <c r="C8315" t="s">
        <v>386</v>
      </c>
      <c r="D8315" t="s">
        <v>75</v>
      </c>
      <c r="E8315">
        <v>15.15</v>
      </c>
      <c r="F8315">
        <v>2.1782178217821802</v>
      </c>
      <c r="G8315">
        <v>6.4755949279138401</v>
      </c>
      <c r="H8315">
        <v>33</v>
      </c>
      <c r="I8315">
        <v>98.105263157894697</v>
      </c>
      <c r="J8315">
        <v>33</v>
      </c>
      <c r="K8315">
        <v>67.5</v>
      </c>
      <c r="L8315">
        <v>2.1782178217821802</v>
      </c>
      <c r="M8315">
        <v>4.4554455445544496</v>
      </c>
      <c r="N8315">
        <v>0.264026402640264</v>
      </c>
      <c r="O8315">
        <v>4</v>
      </c>
      <c r="P8315">
        <v>0.264026402640264</v>
      </c>
      <c r="Q8315">
        <v>4</v>
      </c>
      <c r="R8315">
        <v>1</v>
      </c>
      <c r="S8315">
        <v>0.12121212121212099</v>
      </c>
      <c r="T8315">
        <v>0.12121212121212099</v>
      </c>
      <c r="V8315">
        <v>0.8</v>
      </c>
      <c r="W8315">
        <v>1</v>
      </c>
      <c r="Y8315">
        <v>4</v>
      </c>
      <c r="Z8315">
        <v>0</v>
      </c>
      <c r="AA8315">
        <v>0</v>
      </c>
      <c r="AB8315">
        <v>80.75</v>
      </c>
      <c r="AC8315">
        <v>355.59410000000003</v>
      </c>
      <c r="AD8315">
        <v>550</v>
      </c>
      <c r="AE8315">
        <v>77</v>
      </c>
      <c r="AF8315">
        <v>0</v>
      </c>
      <c r="AG8315">
        <v>0</v>
      </c>
      <c r="AH8315">
        <v>308</v>
      </c>
      <c r="AI8315">
        <v>308</v>
      </c>
      <c r="AJ8315">
        <v>0</v>
      </c>
      <c r="AK8315">
        <v>0</v>
      </c>
      <c r="AL8315">
        <v>4.07725321888412E-2</v>
      </c>
      <c r="AM8315">
        <v>3.6423094271538101E-2</v>
      </c>
      <c r="AN8315">
        <v>0.89332431213351404</v>
      </c>
      <c r="AO8315">
        <v>0.89332431213351404</v>
      </c>
      <c r="AP8315">
        <v>3.4731619305367598E-2</v>
      </c>
      <c r="AQ8315">
        <v>0</v>
      </c>
      <c r="AR8315">
        <v>0</v>
      </c>
      <c r="AS8315">
        <v>0.85690121786197604</v>
      </c>
      <c r="AT8315">
        <v>0</v>
      </c>
      <c r="AU8315">
        <v>0.106675687866486</v>
      </c>
      <c r="AV8315">
        <v>3.7212449255750999E-3</v>
      </c>
      <c r="AW8315">
        <v>4.7361299052774003E-3</v>
      </c>
      <c r="AX8315">
        <v>0</v>
      </c>
      <c r="AY8315">
        <v>9.8218313035633706E-2</v>
      </c>
      <c r="AZ8315">
        <v>0</v>
      </c>
      <c r="BA8315">
        <v>0</v>
      </c>
      <c r="BB8315">
        <v>0</v>
      </c>
      <c r="BC8315">
        <v>0</v>
      </c>
      <c r="BD8315">
        <v>0</v>
      </c>
      <c r="BE8315">
        <v>0</v>
      </c>
      <c r="BF8315">
        <v>1.6238159675236801</v>
      </c>
      <c r="BG8315">
        <v>3.3666666666666698</v>
      </c>
      <c r="BH8315">
        <v>4.5818181818181802</v>
      </c>
      <c r="BI8315">
        <v>8868</v>
      </c>
      <c r="BJ8315">
        <v>7599</v>
      </c>
      <c r="BK8315">
        <v>5</v>
      </c>
      <c r="BL8315">
        <v>4.5</v>
      </c>
      <c r="BM8315">
        <v>4.5</v>
      </c>
      <c r="BN8315">
        <v>2.5</v>
      </c>
      <c r="BO8315">
        <v>7922</v>
      </c>
      <c r="BP8315">
        <v>0.50733333333333297</v>
      </c>
      <c r="BQ8315">
        <v>0</v>
      </c>
      <c r="BR8315" s="1">
        <f>+VALUE(Table1[[#This Row],[''tbDimTime'''[datechar']]])</f>
        <v>44001</v>
      </c>
      <c r="BS8315" s="2">
        <f>+VALUE(Table1[[#This Row],[Interval]])</f>
        <v>0.29166666666666669</v>
      </c>
      <c r="BT8315" t="str">
        <f>+YEAR(Table1[[#This Row],[Date]])&amp;WEEKNUM(Table1[[#This Row],[Date]],2)</f>
        <v>202025</v>
      </c>
    </row>
    <row r="8316" spans="1:72" x14ac:dyDescent="0.25">
      <c r="A8316">
        <v>2020</v>
      </c>
      <c r="B8316" t="s">
        <v>367</v>
      </c>
      <c r="C8316" t="s">
        <v>386</v>
      </c>
      <c r="D8316" t="s">
        <v>76</v>
      </c>
      <c r="E8316">
        <v>27.224799999999998</v>
      </c>
      <c r="F8316">
        <v>1.96512003761276</v>
      </c>
      <c r="G8316">
        <v>1.54428605609254</v>
      </c>
      <c r="H8316">
        <v>53.5</v>
      </c>
      <c r="I8316">
        <v>42.042879019908099</v>
      </c>
      <c r="J8316">
        <v>53.5</v>
      </c>
      <c r="K8316">
        <v>27</v>
      </c>
      <c r="L8316">
        <v>1.96512003761276</v>
      </c>
      <c r="M8316">
        <v>0.99174282272046099</v>
      </c>
      <c r="N8316">
        <v>0.14692486262525301</v>
      </c>
      <c r="O8316">
        <v>4</v>
      </c>
      <c r="P8316">
        <v>0.14692486262525301</v>
      </c>
      <c r="Q8316">
        <v>4</v>
      </c>
      <c r="R8316">
        <v>1</v>
      </c>
      <c r="S8316">
        <v>7.4766355140186896E-2</v>
      </c>
      <c r="T8316">
        <v>7.4766355140186896E-2</v>
      </c>
      <c r="V8316">
        <v>0.8</v>
      </c>
      <c r="W8316">
        <v>1</v>
      </c>
      <c r="Y8316">
        <v>4</v>
      </c>
      <c r="Z8316">
        <v>0</v>
      </c>
      <c r="AA8316">
        <v>0</v>
      </c>
      <c r="AB8316">
        <v>326.5</v>
      </c>
      <c r="AC8316">
        <v>435.93626667597198</v>
      </c>
      <c r="AD8316">
        <v>550</v>
      </c>
      <c r="AE8316">
        <v>254.25</v>
      </c>
      <c r="AF8316">
        <v>69.25</v>
      </c>
      <c r="AG8316">
        <v>0</v>
      </c>
      <c r="AH8316">
        <v>1294</v>
      </c>
      <c r="AI8316">
        <v>1017</v>
      </c>
      <c r="AJ8316">
        <v>277</v>
      </c>
      <c r="AK8316">
        <v>0</v>
      </c>
      <c r="AL8316">
        <v>9.5140963065491399E-2</v>
      </c>
      <c r="AM8316">
        <v>9.2735922743733601E-2</v>
      </c>
      <c r="AN8316">
        <v>0.97472129517858397</v>
      </c>
      <c r="AO8316">
        <v>0.97472129517858397</v>
      </c>
      <c r="AP8316">
        <v>7.2214726975786403E-2</v>
      </c>
      <c r="AQ8316">
        <v>1.9669104594191598E-2</v>
      </c>
      <c r="AR8316">
        <v>0</v>
      </c>
      <c r="AS8316">
        <v>0.88198537243485098</v>
      </c>
      <c r="AT8316">
        <v>0</v>
      </c>
      <c r="AU8316">
        <v>2.4852659234538099E-3</v>
      </c>
      <c r="AV8316">
        <v>2.2012355322019502E-3</v>
      </c>
      <c r="AW8316">
        <v>2.8403039125186403E-4</v>
      </c>
      <c r="AX8316">
        <v>0</v>
      </c>
      <c r="AY8316">
        <v>0</v>
      </c>
      <c r="AZ8316">
        <v>0</v>
      </c>
      <c r="BA8316">
        <v>0</v>
      </c>
      <c r="BB8316">
        <v>0</v>
      </c>
      <c r="BC8316">
        <v>0</v>
      </c>
      <c r="BD8316">
        <v>0</v>
      </c>
      <c r="BE8316">
        <v>0</v>
      </c>
      <c r="BF8316">
        <v>1.0225094085067099</v>
      </c>
      <c r="BG8316">
        <v>3.0249777777777802</v>
      </c>
      <c r="BH8316">
        <v>4.5818181818181802</v>
      </c>
      <c r="BI8316">
        <v>14083</v>
      </c>
      <c r="BJ8316">
        <v>12421</v>
      </c>
      <c r="BK8316">
        <v>10</v>
      </c>
      <c r="BL8316">
        <v>9</v>
      </c>
      <c r="BM8316">
        <v>9</v>
      </c>
      <c r="BN8316">
        <v>5.5</v>
      </c>
      <c r="BO8316">
        <v>14048</v>
      </c>
      <c r="BP8316">
        <v>0.60880555555555604</v>
      </c>
      <c r="BQ8316">
        <v>0</v>
      </c>
      <c r="BR8316" s="1">
        <f>+VALUE(Table1[[#This Row],[''tbDimTime'''[datechar']]])</f>
        <v>44001</v>
      </c>
      <c r="BS8316" s="2">
        <f>+VALUE(Table1[[#This Row],[Interval]])</f>
        <v>0.3125</v>
      </c>
      <c r="BT8316" t="str">
        <f>+YEAR(Table1[[#This Row],[Date]])&amp;WEEKNUM(Table1[[#This Row],[Date]],2)</f>
        <v>202025</v>
      </c>
    </row>
    <row r="8317" spans="1:72" x14ac:dyDescent="0.25">
      <c r="A8317">
        <v>2020</v>
      </c>
      <c r="B8317" t="s">
        <v>367</v>
      </c>
      <c r="C8317" t="s">
        <v>386</v>
      </c>
      <c r="D8317" t="s">
        <v>77</v>
      </c>
      <c r="E8317">
        <v>51.374299999999998</v>
      </c>
      <c r="F8317">
        <v>1.37228147147504</v>
      </c>
      <c r="G8317">
        <v>0.97429996626226201</v>
      </c>
      <c r="H8317">
        <v>70.5</v>
      </c>
      <c r="I8317">
        <v>50.053978756747298</v>
      </c>
      <c r="J8317">
        <v>77.5</v>
      </c>
      <c r="K8317">
        <v>39.5</v>
      </c>
      <c r="L8317">
        <v>1.50853636935199</v>
      </c>
      <c r="M8317">
        <v>0.76886692373424104</v>
      </c>
      <c r="N8317">
        <v>0.31143976657589501</v>
      </c>
      <c r="O8317">
        <v>16</v>
      </c>
      <c r="P8317">
        <v>0.291974781164902</v>
      </c>
      <c r="Q8317">
        <v>15</v>
      </c>
      <c r="R8317">
        <v>0.9375</v>
      </c>
      <c r="S8317">
        <v>0.21276595744680901</v>
      </c>
      <c r="T8317">
        <v>0.22695035460992899</v>
      </c>
      <c r="V8317">
        <v>0.8</v>
      </c>
      <c r="W8317">
        <v>0.9375</v>
      </c>
      <c r="Y8317">
        <v>15</v>
      </c>
      <c r="Z8317">
        <v>6.25E-2</v>
      </c>
      <c r="AA8317">
        <v>1</v>
      </c>
      <c r="AB8317">
        <v>382.86666666666702</v>
      </c>
      <c r="AC8317">
        <v>471.94725968879402</v>
      </c>
      <c r="AD8317">
        <v>550</v>
      </c>
      <c r="AE8317">
        <v>339.66666666666703</v>
      </c>
      <c r="AF8317">
        <v>39.200000000000003</v>
      </c>
      <c r="AG8317">
        <v>0</v>
      </c>
      <c r="AH8317">
        <v>5683</v>
      </c>
      <c r="AI8317">
        <v>5095</v>
      </c>
      <c r="AJ8317">
        <v>588</v>
      </c>
      <c r="AK8317">
        <v>0</v>
      </c>
      <c r="AL8317">
        <v>0.29967647672719699</v>
      </c>
      <c r="AM8317">
        <v>0.26644706319012701</v>
      </c>
      <c r="AN8317">
        <v>0.88911570938108897</v>
      </c>
      <c r="AO8317">
        <v>0.88911570938108897</v>
      </c>
      <c r="AP8317">
        <v>0.236383037951192</v>
      </c>
      <c r="AQ8317">
        <v>2.7280319198292699E-2</v>
      </c>
      <c r="AR8317">
        <v>0</v>
      </c>
      <c r="AS8317">
        <v>0.62266864619096196</v>
      </c>
      <c r="AT8317">
        <v>8.3333333333333301E-2</v>
      </c>
      <c r="AU8317">
        <v>6.0777581887352702E-2</v>
      </c>
      <c r="AV8317">
        <v>1.1877145773406299E-2</v>
      </c>
      <c r="AW8317">
        <v>3.1687853762642701E-2</v>
      </c>
      <c r="AX8317">
        <v>0</v>
      </c>
      <c r="AY8317">
        <v>7.7015867124431703E-3</v>
      </c>
      <c r="AZ8317">
        <v>0</v>
      </c>
      <c r="BA8317">
        <v>9.5109956388605404E-3</v>
      </c>
      <c r="BB8317">
        <v>0</v>
      </c>
      <c r="BC8317">
        <v>0</v>
      </c>
      <c r="BD8317">
        <v>0</v>
      </c>
      <c r="BE8317">
        <v>0</v>
      </c>
      <c r="BF8317">
        <v>2.5053354365779001</v>
      </c>
      <c r="BG8317">
        <v>3.9518692307692298</v>
      </c>
      <c r="BH8317">
        <v>4.5818181818181802</v>
      </c>
      <c r="BI8317">
        <v>21554</v>
      </c>
      <c r="BJ8317">
        <v>13421</v>
      </c>
      <c r="BK8317">
        <v>14.5</v>
      </c>
      <c r="BL8317">
        <v>13</v>
      </c>
      <c r="BM8317">
        <v>12</v>
      </c>
      <c r="BN8317">
        <v>10</v>
      </c>
      <c r="BO8317">
        <v>20244</v>
      </c>
      <c r="BP8317">
        <v>0.58708812260536403</v>
      </c>
      <c r="BQ8317">
        <v>0</v>
      </c>
      <c r="BR8317" s="1">
        <f>+VALUE(Table1[[#This Row],[''tbDimTime'''[datechar']]])</f>
        <v>44001</v>
      </c>
      <c r="BS8317" s="2">
        <f>+VALUE(Table1[[#This Row],[Interval]])</f>
        <v>0.33333333333333331</v>
      </c>
      <c r="BT8317" t="str">
        <f>+YEAR(Table1[[#This Row],[Date]])&amp;WEEKNUM(Table1[[#This Row],[Date]],2)</f>
        <v>202025</v>
      </c>
    </row>
    <row r="8318" spans="1:72" x14ac:dyDescent="0.25">
      <c r="A8318">
        <v>2020</v>
      </c>
      <c r="B8318" t="s">
        <v>367</v>
      </c>
      <c r="C8318" t="s">
        <v>386</v>
      </c>
      <c r="D8318" t="s">
        <v>78</v>
      </c>
      <c r="E8318">
        <v>71.517700000000005</v>
      </c>
      <c r="F8318">
        <v>1.36329887566295</v>
      </c>
      <c r="G8318">
        <v>1.25305106318145</v>
      </c>
      <c r="H8318">
        <v>97.5</v>
      </c>
      <c r="I8318">
        <v>89.615330021291697</v>
      </c>
      <c r="J8318">
        <v>100.5</v>
      </c>
      <c r="K8318">
        <v>69.5</v>
      </c>
      <c r="L8318">
        <v>1.4052465333756501</v>
      </c>
      <c r="M8318">
        <v>0.97178740367769101</v>
      </c>
      <c r="N8318">
        <v>0.44744168226886499</v>
      </c>
      <c r="O8318">
        <v>32</v>
      </c>
      <c r="P8318">
        <v>0.44744168226886499</v>
      </c>
      <c r="Q8318">
        <v>32</v>
      </c>
      <c r="R8318">
        <v>1</v>
      </c>
      <c r="S8318">
        <v>0.32820512820512798</v>
      </c>
      <c r="T8318">
        <v>0.32820512820512798</v>
      </c>
      <c r="V8318">
        <v>0.8</v>
      </c>
      <c r="W8318">
        <v>1</v>
      </c>
      <c r="Y8318">
        <v>32</v>
      </c>
      <c r="Z8318">
        <v>0</v>
      </c>
      <c r="AA8318">
        <v>0</v>
      </c>
      <c r="AB8318">
        <v>352.25</v>
      </c>
      <c r="AC8318">
        <v>468.43509349503699</v>
      </c>
      <c r="AD8318">
        <v>550</v>
      </c>
      <c r="AE8318">
        <v>308.53125</v>
      </c>
      <c r="AF8318">
        <v>39.75</v>
      </c>
      <c r="AG8318">
        <v>0</v>
      </c>
      <c r="AH8318">
        <v>11145</v>
      </c>
      <c r="AI8318">
        <v>9873</v>
      </c>
      <c r="AJ8318">
        <v>1272</v>
      </c>
      <c r="AK8318">
        <v>0</v>
      </c>
      <c r="AL8318">
        <v>0.35708176260018398</v>
      </c>
      <c r="AM8318">
        <v>0.30806231210713297</v>
      </c>
      <c r="AN8318">
        <v>0.86272205520634004</v>
      </c>
      <c r="AO8318">
        <v>0.86272205520634004</v>
      </c>
      <c r="AP8318">
        <v>0.26982782180923698</v>
      </c>
      <c r="AQ8318">
        <v>3.4763596611095897E-2</v>
      </c>
      <c r="AR8318">
        <v>0</v>
      </c>
      <c r="AS8318">
        <v>0.55465974309920696</v>
      </c>
      <c r="AT8318">
        <v>3.125E-2</v>
      </c>
      <c r="AU8318">
        <v>5.9223831647991297E-2</v>
      </c>
      <c r="AV8318">
        <v>3.5802131729980899E-3</v>
      </c>
      <c r="AW8318">
        <v>4.16780541131457E-2</v>
      </c>
      <c r="AX8318">
        <v>0</v>
      </c>
      <c r="AY8318">
        <v>0</v>
      </c>
      <c r="AZ8318">
        <v>0</v>
      </c>
      <c r="BA8318">
        <v>1.38835747471987E-2</v>
      </c>
      <c r="BB8318">
        <v>0</v>
      </c>
      <c r="BC8318">
        <v>0</v>
      </c>
      <c r="BD8318">
        <v>8.1989614648811195E-5</v>
      </c>
      <c r="BE8318">
        <v>0</v>
      </c>
      <c r="BF8318">
        <v>3.14840120251435</v>
      </c>
      <c r="BG8318">
        <v>4.3344060606060602</v>
      </c>
      <c r="BH8318">
        <v>4.5818181818181802</v>
      </c>
      <c r="BI8318">
        <v>36590</v>
      </c>
      <c r="BJ8318">
        <v>20295</v>
      </c>
      <c r="BK8318">
        <v>18</v>
      </c>
      <c r="BL8318">
        <v>16.5</v>
      </c>
      <c r="BM8318">
        <v>16</v>
      </c>
      <c r="BN8318">
        <v>12.5</v>
      </c>
      <c r="BO8318">
        <v>34423</v>
      </c>
      <c r="BP8318">
        <v>0.43533950617283901</v>
      </c>
      <c r="BQ8318">
        <v>0</v>
      </c>
      <c r="BR8318" s="1">
        <f>+VALUE(Table1[[#This Row],[''tbDimTime'''[datechar']]])</f>
        <v>44001</v>
      </c>
      <c r="BS8318" s="2">
        <f>+VALUE(Table1[[#This Row],[Interval]])</f>
        <v>0.35416666666666669</v>
      </c>
      <c r="BT8318" t="str">
        <f>+YEAR(Table1[[#This Row],[Date]])&amp;WEEKNUM(Table1[[#This Row],[Date]],2)</f>
        <v>202025</v>
      </c>
    </row>
    <row r="8319" spans="1:72" x14ac:dyDescent="0.25">
      <c r="A8319">
        <v>2020</v>
      </c>
      <c r="B8319" t="s">
        <v>367</v>
      </c>
      <c r="C8319" t="s">
        <v>386</v>
      </c>
      <c r="D8319" t="s">
        <v>79</v>
      </c>
      <c r="E8319">
        <v>85.668999999999997</v>
      </c>
      <c r="F8319">
        <v>1.51746839580245</v>
      </c>
      <c r="G8319">
        <v>1.10367854817356</v>
      </c>
      <c r="H8319">
        <v>130</v>
      </c>
      <c r="I8319">
        <v>94.551037543480902</v>
      </c>
      <c r="J8319">
        <v>140.5</v>
      </c>
      <c r="K8319">
        <v>76.5</v>
      </c>
      <c r="L8319">
        <v>1.6400331508480299</v>
      </c>
      <c r="M8319">
        <v>0.89297178676067201</v>
      </c>
      <c r="N8319">
        <v>0.68869719501803495</v>
      </c>
      <c r="O8319">
        <v>59</v>
      </c>
      <c r="P8319">
        <v>0.66535152739030501</v>
      </c>
      <c r="Q8319">
        <v>57</v>
      </c>
      <c r="R8319">
        <v>0.96610169491525399</v>
      </c>
      <c r="S8319">
        <v>0.43846153846153801</v>
      </c>
      <c r="T8319">
        <v>0.45384615384615401</v>
      </c>
      <c r="V8319">
        <v>0.8</v>
      </c>
      <c r="W8319">
        <v>0.96610169491525399</v>
      </c>
      <c r="Y8319">
        <v>57</v>
      </c>
      <c r="Z8319">
        <v>3.3898305084745797E-2</v>
      </c>
      <c r="AA8319">
        <v>2</v>
      </c>
      <c r="AB8319">
        <v>438.78947368421098</v>
      </c>
      <c r="AC8319">
        <v>445.668103980436</v>
      </c>
      <c r="AD8319">
        <v>550</v>
      </c>
      <c r="AE8319">
        <v>380.33333333333297</v>
      </c>
      <c r="AF8319">
        <v>54.8070175438597</v>
      </c>
      <c r="AG8319">
        <v>0</v>
      </c>
      <c r="AH8319">
        <v>24803</v>
      </c>
      <c r="AI8319">
        <v>21679</v>
      </c>
      <c r="AJ8319">
        <v>3124</v>
      </c>
      <c r="AK8319">
        <v>0</v>
      </c>
      <c r="AL8319">
        <v>0.60284901658310797</v>
      </c>
      <c r="AM8319">
        <v>0.48703119523308802</v>
      </c>
      <c r="AN8319">
        <v>0.807882540795264</v>
      </c>
      <c r="AO8319">
        <v>0.807882540795264</v>
      </c>
      <c r="AP8319">
        <v>0.42214822603886698</v>
      </c>
      <c r="AQ8319">
        <v>6.0832651789539303E-2</v>
      </c>
      <c r="AR8319">
        <v>0</v>
      </c>
      <c r="AS8319">
        <v>0.32085134556217598</v>
      </c>
      <c r="AT8319">
        <v>7.69230769230769E-2</v>
      </c>
      <c r="AU8319">
        <v>0.14265685243603199</v>
      </c>
      <c r="AV8319">
        <v>1.3514039802157599E-2</v>
      </c>
      <c r="AW8319">
        <v>0.11488881099817</v>
      </c>
      <c r="AX8319">
        <v>0</v>
      </c>
      <c r="AY8319">
        <v>0</v>
      </c>
      <c r="AZ8319">
        <v>0</v>
      </c>
      <c r="BA8319">
        <v>1.1800443977100099E-2</v>
      </c>
      <c r="BB8319">
        <v>0</v>
      </c>
      <c r="BC8319">
        <v>0</v>
      </c>
      <c r="BD8319">
        <v>2.4535576586049799E-3</v>
      </c>
      <c r="BE8319">
        <v>0</v>
      </c>
      <c r="BF8319">
        <v>3.9957939011566799</v>
      </c>
      <c r="BG8319">
        <v>4.07947619047619</v>
      </c>
      <c r="BH8319">
        <v>4.5818181818181802</v>
      </c>
      <c r="BI8319">
        <v>51354</v>
      </c>
      <c r="BJ8319">
        <v>16477</v>
      </c>
      <c r="BK8319">
        <v>24</v>
      </c>
      <c r="BL8319">
        <v>21</v>
      </c>
      <c r="BM8319">
        <v>19.5</v>
      </c>
      <c r="BN8319">
        <v>14</v>
      </c>
      <c r="BO8319">
        <v>44028</v>
      </c>
      <c r="BP8319">
        <v>0.40562500000000001</v>
      </c>
      <c r="BQ8319">
        <v>0</v>
      </c>
      <c r="BR8319" s="1">
        <f>+VALUE(Table1[[#This Row],[''tbDimTime'''[datechar']]])</f>
        <v>44001</v>
      </c>
      <c r="BS8319" s="2">
        <f>+VALUE(Table1[[#This Row],[Interval]])</f>
        <v>0.375</v>
      </c>
      <c r="BT8319" t="str">
        <f>+YEAR(Table1[[#This Row],[Date]])&amp;WEEKNUM(Table1[[#This Row],[Date]],2)</f>
        <v>202025</v>
      </c>
    </row>
    <row r="8320" spans="1:72" x14ac:dyDescent="0.25">
      <c r="A8320">
        <v>2020</v>
      </c>
      <c r="B8320" t="s">
        <v>367</v>
      </c>
      <c r="C8320" t="s">
        <v>386</v>
      </c>
      <c r="D8320" t="s">
        <v>80</v>
      </c>
      <c r="E8320">
        <v>107.8098</v>
      </c>
      <c r="F8320">
        <v>1.41916597563487</v>
      </c>
      <c r="G8320">
        <v>1.5170895521713399</v>
      </c>
      <c r="H8320">
        <v>153</v>
      </c>
      <c r="I8320">
        <v>163.55712120168101</v>
      </c>
      <c r="J8320">
        <v>161</v>
      </c>
      <c r="K8320">
        <v>126.5</v>
      </c>
      <c r="L8320">
        <v>1.4933707325308101</v>
      </c>
      <c r="M8320">
        <v>1.1733627184170601</v>
      </c>
      <c r="N8320">
        <v>0.67711840667545997</v>
      </c>
      <c r="O8320">
        <v>73</v>
      </c>
      <c r="P8320">
        <v>0.67711840667545997</v>
      </c>
      <c r="Q8320">
        <v>73</v>
      </c>
      <c r="R8320">
        <v>1</v>
      </c>
      <c r="S8320">
        <v>0.47712418300653597</v>
      </c>
      <c r="T8320">
        <v>0.47712418300653597</v>
      </c>
      <c r="V8320">
        <v>0.8</v>
      </c>
      <c r="W8320">
        <v>1</v>
      </c>
      <c r="Y8320">
        <v>73</v>
      </c>
      <c r="Z8320">
        <v>0</v>
      </c>
      <c r="AA8320">
        <v>0</v>
      </c>
      <c r="AB8320">
        <v>397.616438356164</v>
      </c>
      <c r="AC8320">
        <v>441.61714578285103</v>
      </c>
      <c r="AD8320">
        <v>550</v>
      </c>
      <c r="AE8320">
        <v>333.97260273972603</v>
      </c>
      <c r="AF8320">
        <v>59.863013698630098</v>
      </c>
      <c r="AG8320">
        <v>0</v>
      </c>
      <c r="AH8320">
        <v>28750</v>
      </c>
      <c r="AI8320">
        <v>24380</v>
      </c>
      <c r="AJ8320">
        <v>4370</v>
      </c>
      <c r="AK8320">
        <v>0</v>
      </c>
      <c r="AL8320">
        <v>0.44632724924269201</v>
      </c>
      <c r="AM8320">
        <v>0.42214724104831403</v>
      </c>
      <c r="AN8320">
        <v>0.94582448587800705</v>
      </c>
      <c r="AO8320">
        <v>0.94582448587800705</v>
      </c>
      <c r="AP8320">
        <v>0.35457692195817198</v>
      </c>
      <c r="AQ8320">
        <v>6.3556240728351601E-2</v>
      </c>
      <c r="AR8320">
        <v>0</v>
      </c>
      <c r="AS8320">
        <v>0.52367724482969302</v>
      </c>
      <c r="AT8320">
        <v>4.4444444444444398E-2</v>
      </c>
      <c r="AU8320">
        <v>8.0136129614008594E-2</v>
      </c>
      <c r="AV8320">
        <v>8.7408010704208994E-3</v>
      </c>
      <c r="AW8320">
        <v>3.6010355158672402E-2</v>
      </c>
      <c r="AX8320">
        <v>0</v>
      </c>
      <c r="AY8320">
        <v>2.6149684400360699E-2</v>
      </c>
      <c r="AZ8320">
        <v>0</v>
      </c>
      <c r="BA8320">
        <v>5.5266296285523099E-3</v>
      </c>
      <c r="BB8320">
        <v>3.43232787457459E-3</v>
      </c>
      <c r="BC8320">
        <v>1.45437621804008E-5</v>
      </c>
      <c r="BD8320">
        <v>2.6178771924721499E-4</v>
      </c>
      <c r="BE8320">
        <v>0</v>
      </c>
      <c r="BF8320">
        <v>3.8221007010093402</v>
      </c>
      <c r="BG8320">
        <v>4.5876510638297896</v>
      </c>
      <c r="BH8320">
        <v>4.5818181818181802</v>
      </c>
      <c r="BI8320">
        <v>68758</v>
      </c>
      <c r="BJ8320">
        <v>36007</v>
      </c>
      <c r="BK8320">
        <v>26</v>
      </c>
      <c r="BL8320">
        <v>23.5</v>
      </c>
      <c r="BM8320">
        <v>22.5</v>
      </c>
      <c r="BN8320">
        <v>16.5</v>
      </c>
      <c r="BO8320">
        <v>63248</v>
      </c>
      <c r="BP8320">
        <v>0.265405982905983</v>
      </c>
      <c r="BQ8320">
        <v>0</v>
      </c>
      <c r="BR8320" s="1">
        <f>+VALUE(Table1[[#This Row],[''tbDimTime'''[datechar']]])</f>
        <v>44001</v>
      </c>
      <c r="BS8320" s="2">
        <f>+VALUE(Table1[[#This Row],[Interval]])</f>
        <v>0.39583333333333331</v>
      </c>
      <c r="BT8320" t="str">
        <f>+YEAR(Table1[[#This Row],[Date]])&amp;WEEKNUM(Table1[[#This Row],[Date]],2)</f>
        <v>202025</v>
      </c>
    </row>
    <row r="8321" spans="1:72" x14ac:dyDescent="0.25">
      <c r="A8321">
        <v>2020</v>
      </c>
      <c r="B8321" t="s">
        <v>367</v>
      </c>
      <c r="C8321" t="s">
        <v>386</v>
      </c>
      <c r="D8321" t="s">
        <v>81</v>
      </c>
      <c r="E8321">
        <v>97.732399999999998</v>
      </c>
      <c r="F8321">
        <v>1.770139687555</v>
      </c>
      <c r="G8321">
        <v>1.7952496209450901</v>
      </c>
      <c r="H8321">
        <v>173</v>
      </c>
      <c r="I8321">
        <v>175.45405405405401</v>
      </c>
      <c r="J8321">
        <v>190.5</v>
      </c>
      <c r="K8321">
        <v>143</v>
      </c>
      <c r="L8321">
        <v>1.94920006057357</v>
      </c>
      <c r="M8321">
        <v>1.4631790480945901</v>
      </c>
      <c r="N8321">
        <v>0.79809766259705095</v>
      </c>
      <c r="O8321">
        <v>78</v>
      </c>
      <c r="P8321">
        <v>0.787865641281704</v>
      </c>
      <c r="Q8321">
        <v>77</v>
      </c>
      <c r="R8321">
        <v>0.987179487179487</v>
      </c>
      <c r="S8321">
        <v>0.44508670520231203</v>
      </c>
      <c r="T8321">
        <v>0.450867052023121</v>
      </c>
      <c r="V8321">
        <v>0.8</v>
      </c>
      <c r="W8321">
        <v>0.987179487179487</v>
      </c>
      <c r="Y8321">
        <v>77</v>
      </c>
      <c r="Z8321">
        <v>1.2820512820512799E-2</v>
      </c>
      <c r="AA8321">
        <v>1</v>
      </c>
      <c r="AB8321">
        <v>422.857142857143</v>
      </c>
      <c r="AC8321">
        <v>493.176711482374</v>
      </c>
      <c r="AD8321">
        <v>550</v>
      </c>
      <c r="AE8321">
        <v>352.36363636363598</v>
      </c>
      <c r="AF8321">
        <v>66.948051948051997</v>
      </c>
      <c r="AG8321">
        <v>0</v>
      </c>
      <c r="AH8321">
        <v>32287</v>
      </c>
      <c r="AI8321">
        <v>27132</v>
      </c>
      <c r="AJ8321">
        <v>5155</v>
      </c>
      <c r="AK8321">
        <v>0</v>
      </c>
      <c r="AL8321">
        <v>0.43886133275824901</v>
      </c>
      <c r="AM8321">
        <v>0.39589995501136899</v>
      </c>
      <c r="AN8321">
        <v>0.90210717021509401</v>
      </c>
      <c r="AO8321">
        <v>0.90210717021509401</v>
      </c>
      <c r="AP8321">
        <v>0.32990041705677098</v>
      </c>
      <c r="AQ8321">
        <v>6.2680106513624295E-2</v>
      </c>
      <c r="AR8321">
        <v>0</v>
      </c>
      <c r="AS8321">
        <v>0.50620721520372602</v>
      </c>
      <c r="AT8321">
        <v>9.0909090909090898E-2</v>
      </c>
      <c r="AU8321">
        <v>0.102306579283343</v>
      </c>
      <c r="AV8321">
        <v>3.3680677990832E-3</v>
      </c>
      <c r="AW8321">
        <v>4.6763858322288798E-2</v>
      </c>
      <c r="AX8321">
        <v>0</v>
      </c>
      <c r="AY8321">
        <v>2.1886361149277101E-2</v>
      </c>
      <c r="AZ8321">
        <v>0</v>
      </c>
      <c r="BA8321">
        <v>1.2159089527376201E-3</v>
      </c>
      <c r="BB8321">
        <v>2.21538611188794E-2</v>
      </c>
      <c r="BC8321">
        <v>4.8636358109504798E-5</v>
      </c>
      <c r="BD8321">
        <v>6.8698855829675502E-3</v>
      </c>
      <c r="BE8321">
        <v>0</v>
      </c>
      <c r="BF8321">
        <v>3.3704996169886798</v>
      </c>
      <c r="BG8321">
        <v>3.2577466666666699</v>
      </c>
      <c r="BH8321">
        <v>4.5818181818181802</v>
      </c>
      <c r="BI8321">
        <v>82243</v>
      </c>
      <c r="BJ8321">
        <v>41632</v>
      </c>
      <c r="BK8321">
        <v>35.5</v>
      </c>
      <c r="BL8321">
        <v>30</v>
      </c>
      <c r="BM8321">
        <v>27.5</v>
      </c>
      <c r="BN8321">
        <v>17</v>
      </c>
      <c r="BO8321">
        <v>73829</v>
      </c>
      <c r="BP8321">
        <v>0.35647104851330202</v>
      </c>
      <c r="BQ8321">
        <v>0</v>
      </c>
      <c r="BR8321" s="1">
        <f>+VALUE(Table1[[#This Row],[''tbDimTime'''[datechar']]])</f>
        <v>44001</v>
      </c>
      <c r="BS8321" s="2">
        <f>+VALUE(Table1[[#This Row],[Interval]])</f>
        <v>0.41666666666666669</v>
      </c>
      <c r="BT8321" t="str">
        <f>+YEAR(Table1[[#This Row],[Date]])&amp;WEEKNUM(Table1[[#This Row],[Date]],2)</f>
        <v>202025</v>
      </c>
    </row>
    <row r="8322" spans="1:72" x14ac:dyDescent="0.25">
      <c r="A8322">
        <v>2020</v>
      </c>
      <c r="B8322" t="s">
        <v>367</v>
      </c>
      <c r="C8322" t="s">
        <v>386</v>
      </c>
      <c r="D8322" t="s">
        <v>82</v>
      </c>
      <c r="E8322">
        <v>128.00980000000001</v>
      </c>
      <c r="F8322">
        <v>1.5662863312027699</v>
      </c>
      <c r="G8322">
        <v>1.57853840653981</v>
      </c>
      <c r="H8322">
        <v>200.5</v>
      </c>
      <c r="I8322">
        <v>202.06838571348001</v>
      </c>
      <c r="J8322">
        <v>228</v>
      </c>
      <c r="K8322">
        <v>188</v>
      </c>
      <c r="L8322">
        <v>1.78111363348744</v>
      </c>
      <c r="M8322">
        <v>1.4686375574370101</v>
      </c>
      <c r="N8322">
        <v>0.78900209202732896</v>
      </c>
      <c r="O8322">
        <v>101</v>
      </c>
      <c r="P8322">
        <v>0.78900209202732896</v>
      </c>
      <c r="Q8322">
        <v>101</v>
      </c>
      <c r="R8322">
        <v>1</v>
      </c>
      <c r="S8322">
        <v>0.50374064837905197</v>
      </c>
      <c r="T8322">
        <v>0.50374064837905197</v>
      </c>
      <c r="V8322">
        <v>0.8</v>
      </c>
      <c r="W8322">
        <v>1</v>
      </c>
      <c r="Y8322">
        <v>101</v>
      </c>
      <c r="Z8322">
        <v>0</v>
      </c>
      <c r="AA8322">
        <v>0</v>
      </c>
      <c r="AB8322">
        <v>350.95049504950498</v>
      </c>
      <c r="AC8322">
        <v>447.94851569879802</v>
      </c>
      <c r="AD8322">
        <v>550</v>
      </c>
      <c r="AE8322">
        <v>302.97029702970298</v>
      </c>
      <c r="AF8322">
        <v>44.5841584158416</v>
      </c>
      <c r="AG8322">
        <v>0</v>
      </c>
      <c r="AH8322">
        <v>35103</v>
      </c>
      <c r="AI8322">
        <v>30600</v>
      </c>
      <c r="AJ8322">
        <v>4503</v>
      </c>
      <c r="AK8322">
        <v>0</v>
      </c>
      <c r="AL8322">
        <v>0.49983078571831502</v>
      </c>
      <c r="AM8322">
        <v>0.39835470493700897</v>
      </c>
      <c r="AN8322">
        <v>0.79697913037614798</v>
      </c>
      <c r="AO8322">
        <v>0.79697913037614798</v>
      </c>
      <c r="AP8322">
        <v>0.34389364021532698</v>
      </c>
      <c r="AQ8322">
        <v>5.0606309212079002E-2</v>
      </c>
      <c r="AR8322">
        <v>0</v>
      </c>
      <c r="AS8322">
        <v>0.39862442543913901</v>
      </c>
      <c r="AT8322">
        <v>0.12280701754386</v>
      </c>
      <c r="AU8322">
        <v>0.116564210337038</v>
      </c>
      <c r="AV8322">
        <v>1.7576786055449999E-2</v>
      </c>
      <c r="AW8322">
        <v>5.50005057259415E-2</v>
      </c>
      <c r="AX8322">
        <v>0</v>
      </c>
      <c r="AY8322">
        <v>2.0229037659725099E-2</v>
      </c>
      <c r="AZ8322">
        <v>0</v>
      </c>
      <c r="BA8322">
        <v>3.7086569042829403E-4</v>
      </c>
      <c r="BB8322">
        <v>2.0229037659725099E-2</v>
      </c>
      <c r="BC8322">
        <v>1.12383542554028E-5</v>
      </c>
      <c r="BD8322">
        <v>3.14673919151279E-3</v>
      </c>
      <c r="BE8322">
        <v>0</v>
      </c>
      <c r="BF8322">
        <v>4.0862656072644699</v>
      </c>
      <c r="BG8322">
        <v>4.0003062500000004</v>
      </c>
      <c r="BH8322">
        <v>4.5818181818181802</v>
      </c>
      <c r="BI8322">
        <v>88981</v>
      </c>
      <c r="BJ8322">
        <v>35470</v>
      </c>
      <c r="BK8322">
        <v>37</v>
      </c>
      <c r="BL8322">
        <v>32</v>
      </c>
      <c r="BM8322">
        <v>28.5</v>
      </c>
      <c r="BN8322">
        <v>19.5</v>
      </c>
      <c r="BO8322">
        <v>78609</v>
      </c>
      <c r="BP8322">
        <v>0.33197447447447398</v>
      </c>
      <c r="BQ8322">
        <v>0</v>
      </c>
      <c r="BR8322" s="1">
        <f>+VALUE(Table1[[#This Row],[''tbDimTime'''[datechar']]])</f>
        <v>44001</v>
      </c>
      <c r="BS8322" s="2">
        <f>+VALUE(Table1[[#This Row],[Interval]])</f>
        <v>0.4375</v>
      </c>
      <c r="BT8322" t="str">
        <f>+YEAR(Table1[[#This Row],[Date]])&amp;WEEKNUM(Table1[[#This Row],[Date]],2)</f>
        <v>202025</v>
      </c>
    </row>
    <row r="8323" spans="1:72" x14ac:dyDescent="0.25">
      <c r="A8323">
        <v>2020</v>
      </c>
      <c r="B8323" t="s">
        <v>367</v>
      </c>
      <c r="C8323" t="s">
        <v>386</v>
      </c>
      <c r="D8323" t="s">
        <v>83</v>
      </c>
      <c r="E8323">
        <v>118.84059999999999</v>
      </c>
      <c r="F8323">
        <v>1.54829241858422</v>
      </c>
      <c r="G8323">
        <v>1.6500612635427501</v>
      </c>
      <c r="H8323">
        <v>184</v>
      </c>
      <c r="I8323">
        <v>196.09427059617801</v>
      </c>
      <c r="J8323">
        <v>208</v>
      </c>
      <c r="K8323">
        <v>177</v>
      </c>
      <c r="L8323">
        <v>1.75024360361695</v>
      </c>
      <c r="M8323">
        <v>1.4893899896163401</v>
      </c>
      <c r="N8323">
        <v>1.20329247748665</v>
      </c>
      <c r="O8323">
        <v>143</v>
      </c>
      <c r="P8323">
        <v>1.20329247748665</v>
      </c>
      <c r="Q8323">
        <v>143</v>
      </c>
      <c r="R8323">
        <v>1</v>
      </c>
      <c r="S8323">
        <v>0.77717391304347805</v>
      </c>
      <c r="T8323">
        <v>0.77717391304347805</v>
      </c>
      <c r="V8323">
        <v>0.8</v>
      </c>
      <c r="W8323">
        <v>0.99300699300699302</v>
      </c>
      <c r="Y8323">
        <v>142</v>
      </c>
      <c r="Z8323">
        <v>0</v>
      </c>
      <c r="AA8323">
        <v>0</v>
      </c>
      <c r="AB8323">
        <v>445.377622377622</v>
      </c>
      <c r="AC8323">
        <v>523.17757053431205</v>
      </c>
      <c r="AD8323">
        <v>550</v>
      </c>
      <c r="AE8323">
        <v>361.54545454545502</v>
      </c>
      <c r="AF8323">
        <v>80.328671328671305</v>
      </c>
      <c r="AG8323">
        <v>0</v>
      </c>
      <c r="AH8323">
        <v>63188</v>
      </c>
      <c r="AI8323">
        <v>51701</v>
      </c>
      <c r="AJ8323">
        <v>11487</v>
      </c>
      <c r="AK8323">
        <v>0</v>
      </c>
      <c r="AL8323">
        <v>0.72924109187505703</v>
      </c>
      <c r="AM8323">
        <v>0.51282691316671003</v>
      </c>
      <c r="AN8323">
        <v>0.70323370265395502</v>
      </c>
      <c r="AO8323">
        <v>0.70323370265395502</v>
      </c>
      <c r="AP8323">
        <v>0.41629895645452197</v>
      </c>
      <c r="AQ8323">
        <v>9.2493880443184698E-2</v>
      </c>
      <c r="AR8323">
        <v>0</v>
      </c>
      <c r="AS8323">
        <v>0.19040678948724599</v>
      </c>
      <c r="AT8323">
        <v>0.114754098360656</v>
      </c>
      <c r="AU8323">
        <v>0.26170767843339299</v>
      </c>
      <c r="AV8323">
        <v>2.2328330327235201E-2</v>
      </c>
      <c r="AW8323">
        <v>0.106987567637207</v>
      </c>
      <c r="AX8323">
        <v>2.24571631022932E-2</v>
      </c>
      <c r="AY8323">
        <v>5.9665678948724599E-3</v>
      </c>
      <c r="AZ8323">
        <v>9.6262239113630493E-2</v>
      </c>
      <c r="BA8323">
        <v>8.8169930430301493E-3</v>
      </c>
      <c r="BB8323">
        <v>1.7561517650090199E-2</v>
      </c>
      <c r="BC8323">
        <v>2.0130121102808601E-4</v>
      </c>
      <c r="BD8323">
        <v>3.5348492656531801E-3</v>
      </c>
      <c r="BE8323">
        <v>4.8312290646740502E-5</v>
      </c>
      <c r="BF8323">
        <v>4.1451945374903403</v>
      </c>
      <c r="BG8323">
        <v>3.49531176470588</v>
      </c>
      <c r="BH8323">
        <v>4.5818181818181802</v>
      </c>
      <c r="BI8323">
        <v>124192</v>
      </c>
      <c r="BJ8323">
        <v>23647</v>
      </c>
      <c r="BK8323">
        <v>37</v>
      </c>
      <c r="BL8323">
        <v>34</v>
      </c>
      <c r="BM8323">
        <v>30.5</v>
      </c>
      <c r="BN8323">
        <v>21.5</v>
      </c>
      <c r="BO8323">
        <v>91690</v>
      </c>
      <c r="BP8323">
        <v>6.7627627627627598E-2</v>
      </c>
      <c r="BQ8323">
        <v>0</v>
      </c>
      <c r="BR8323" s="1">
        <f>+VALUE(Table1[[#This Row],[''tbDimTime'''[datechar']]])</f>
        <v>44001</v>
      </c>
      <c r="BS8323" s="2">
        <f>+VALUE(Table1[[#This Row],[Interval]])</f>
        <v>0.45833333333333331</v>
      </c>
      <c r="BT8323" t="str">
        <f>+YEAR(Table1[[#This Row],[Date]])&amp;WEEKNUM(Table1[[#This Row],[Date]],2)</f>
        <v>202025</v>
      </c>
    </row>
    <row r="8324" spans="1:72" x14ac:dyDescent="0.25">
      <c r="A8324">
        <v>2020</v>
      </c>
      <c r="B8324" t="s">
        <v>367</v>
      </c>
      <c r="C8324" t="s">
        <v>386</v>
      </c>
      <c r="D8324" t="s">
        <v>84</v>
      </c>
      <c r="E8324">
        <v>128.91800000000001</v>
      </c>
      <c r="F8324">
        <v>1.26436959928016</v>
      </c>
      <c r="G8324">
        <v>1.8246456205628501</v>
      </c>
      <c r="H8324">
        <v>163</v>
      </c>
      <c r="I8324">
        <v>235.229664111722</v>
      </c>
      <c r="J8324">
        <v>184.5</v>
      </c>
      <c r="K8324">
        <v>189.5</v>
      </c>
      <c r="L8324">
        <v>1.4311422764858299</v>
      </c>
      <c r="M8324">
        <v>1.46992662002203</v>
      </c>
      <c r="N8324">
        <v>1.2798833366946401</v>
      </c>
      <c r="O8324">
        <v>165</v>
      </c>
      <c r="P8324">
        <v>1.2721264679874</v>
      </c>
      <c r="Q8324">
        <v>164</v>
      </c>
      <c r="R8324">
        <v>0.99393939393939401</v>
      </c>
      <c r="S8324">
        <v>1.00613496932515</v>
      </c>
      <c r="T8324">
        <v>1.01226993865031</v>
      </c>
      <c r="V8324">
        <v>0.8</v>
      </c>
      <c r="W8324">
        <v>0.99393939393939401</v>
      </c>
      <c r="Y8324">
        <v>164</v>
      </c>
      <c r="Z8324">
        <v>6.0606060606060597E-3</v>
      </c>
      <c r="AA8324">
        <v>1</v>
      </c>
      <c r="AB8324">
        <v>455.83536585365903</v>
      </c>
      <c r="AC8324">
        <v>470.83939842535602</v>
      </c>
      <c r="AD8324">
        <v>550</v>
      </c>
      <c r="AE8324">
        <v>357.298780487805</v>
      </c>
      <c r="AF8324">
        <v>94.945121951219505</v>
      </c>
      <c r="AG8324">
        <v>0</v>
      </c>
      <c r="AH8324">
        <v>74168</v>
      </c>
      <c r="AI8324">
        <v>58597</v>
      </c>
      <c r="AJ8324">
        <v>15571</v>
      </c>
      <c r="AK8324">
        <v>0</v>
      </c>
      <c r="AL8324">
        <v>0.69719097979967504</v>
      </c>
      <c r="AM8324">
        <v>0.56585221853853496</v>
      </c>
      <c r="AN8324">
        <v>0.81161723965665999</v>
      </c>
      <c r="AO8324">
        <v>0.81161723965665999</v>
      </c>
      <c r="AP8324">
        <v>0.44353361490833698</v>
      </c>
      <c r="AQ8324">
        <v>0.117860332742934</v>
      </c>
      <c r="AR8324">
        <v>0</v>
      </c>
      <c r="AS8324">
        <v>0.24576502111812501</v>
      </c>
      <c r="AT8324">
        <v>0.12</v>
      </c>
      <c r="AU8324">
        <v>0.23678792557942399</v>
      </c>
      <c r="AV8324">
        <v>1.6947484748020599E-2</v>
      </c>
      <c r="AW8324">
        <v>5.2371436789439403E-2</v>
      </c>
      <c r="AX8324">
        <v>3.5068198676900302E-2</v>
      </c>
      <c r="AY8324">
        <v>8.00823531192758E-3</v>
      </c>
      <c r="AZ8324">
        <v>0.106347548329473</v>
      </c>
      <c r="BA8324">
        <v>3.0163343778857699E-2</v>
      </c>
      <c r="BB8324">
        <v>1.3624596939007199E-2</v>
      </c>
      <c r="BC8324">
        <v>2.0512587613727498E-3</v>
      </c>
      <c r="BD8324">
        <v>5.43470033455955E-3</v>
      </c>
      <c r="BE8324">
        <v>1.83932058676597E-3</v>
      </c>
      <c r="BF8324">
        <v>4.4688677959943703</v>
      </c>
      <c r="BG8324">
        <v>4.6042142857142903</v>
      </c>
      <c r="BH8324">
        <v>4.5818181818181802</v>
      </c>
      <c r="BI8324">
        <v>132114</v>
      </c>
      <c r="BJ8324">
        <v>32469</v>
      </c>
      <c r="BK8324">
        <v>36</v>
      </c>
      <c r="BL8324">
        <v>28</v>
      </c>
      <c r="BM8324">
        <v>25</v>
      </c>
      <c r="BN8324">
        <v>20.5</v>
      </c>
      <c r="BO8324">
        <v>100831</v>
      </c>
      <c r="BP8324">
        <v>-1.9398148148148199E-2</v>
      </c>
      <c r="BQ8324">
        <v>0</v>
      </c>
      <c r="BR8324" s="1">
        <f>+VALUE(Table1[[#This Row],[''tbDimTime'''[datechar']]])</f>
        <v>44001</v>
      </c>
      <c r="BS8324" s="2">
        <f>+VALUE(Table1[[#This Row],[Interval]])</f>
        <v>0.47916666666666669</v>
      </c>
      <c r="BT8324" t="str">
        <f>+YEAR(Table1[[#This Row],[Date]])&amp;WEEKNUM(Table1[[#This Row],[Date]],2)</f>
        <v>202025</v>
      </c>
    </row>
    <row r="8325" spans="1:72" x14ac:dyDescent="0.25">
      <c r="A8325">
        <v>2020</v>
      </c>
      <c r="B8325" t="s">
        <v>367</v>
      </c>
      <c r="C8325" t="s">
        <v>386</v>
      </c>
      <c r="D8325" t="s">
        <v>85</v>
      </c>
      <c r="E8325">
        <v>129.9846</v>
      </c>
      <c r="F8325">
        <v>1.2193752182950901</v>
      </c>
      <c r="G8325">
        <v>1.55241256515724</v>
      </c>
      <c r="H8325">
        <v>158.5</v>
      </c>
      <c r="I8325">
        <v>201.78972631693799</v>
      </c>
      <c r="J8325">
        <v>185.5</v>
      </c>
      <c r="K8325">
        <v>162</v>
      </c>
      <c r="L8325">
        <v>1.42709213245261</v>
      </c>
      <c r="M8325">
        <v>1.2463014849451399</v>
      </c>
      <c r="N8325">
        <v>1.02319813270187</v>
      </c>
      <c r="O8325">
        <v>133</v>
      </c>
      <c r="P8325">
        <v>1.02319813270187</v>
      </c>
      <c r="Q8325">
        <v>133</v>
      </c>
      <c r="R8325">
        <v>1</v>
      </c>
      <c r="S8325">
        <v>0.83911671924290199</v>
      </c>
      <c r="T8325">
        <v>0.83911671924290199</v>
      </c>
      <c r="V8325">
        <v>0.8</v>
      </c>
      <c r="W8325">
        <v>1</v>
      </c>
      <c r="Y8325">
        <v>133</v>
      </c>
      <c r="Z8325">
        <v>0</v>
      </c>
      <c r="AA8325">
        <v>0</v>
      </c>
      <c r="AB8325">
        <v>551.37593984962405</v>
      </c>
      <c r="AC8325">
        <v>516.64543346504104</v>
      </c>
      <c r="AD8325">
        <v>550</v>
      </c>
      <c r="AE8325">
        <v>441.93233082706797</v>
      </c>
      <c r="AF8325">
        <v>105.962406015038</v>
      </c>
      <c r="AG8325">
        <v>0</v>
      </c>
      <c r="AH8325">
        <v>72870</v>
      </c>
      <c r="AI8325">
        <v>58777</v>
      </c>
      <c r="AJ8325">
        <v>14093</v>
      </c>
      <c r="AK8325">
        <v>0</v>
      </c>
      <c r="AL8325">
        <v>0.659101939566069</v>
      </c>
      <c r="AM8325">
        <v>0.54309878764987696</v>
      </c>
      <c r="AN8325">
        <v>0.82399816333029696</v>
      </c>
      <c r="AO8325">
        <v>0.82399816333029696</v>
      </c>
      <c r="AP8325">
        <v>0.43529812556007302</v>
      </c>
      <c r="AQ8325">
        <v>0.10437171824894299</v>
      </c>
      <c r="AR8325">
        <v>0</v>
      </c>
      <c r="AS8325">
        <v>0.28089937568041901</v>
      </c>
      <c r="AT8325">
        <v>0.15094339622641501</v>
      </c>
      <c r="AU8325">
        <v>0.22586593792352599</v>
      </c>
      <c r="AV8325">
        <v>2.3106489813148501E-2</v>
      </c>
      <c r="AW8325">
        <v>4.40726669480919E-2</v>
      </c>
      <c r="AX8325">
        <v>3.2267620549964099E-2</v>
      </c>
      <c r="AY8325">
        <v>1.33306671998934E-2</v>
      </c>
      <c r="AZ8325">
        <v>9.3262828915698301E-2</v>
      </c>
      <c r="BA8325">
        <v>3.7785035585475503E-2</v>
      </c>
      <c r="BB8325">
        <v>2.2365897190932201E-3</v>
      </c>
      <c r="BC8325">
        <v>8.8871114665955696E-5</v>
      </c>
      <c r="BD8325">
        <v>1.1960570848793199E-2</v>
      </c>
      <c r="BE8325">
        <v>2.22177786664889E-5</v>
      </c>
      <c r="BF8325">
        <v>3.5459574751716301</v>
      </c>
      <c r="BG8325">
        <v>4.26179016393443</v>
      </c>
      <c r="BH8325">
        <v>4.5818181818181802</v>
      </c>
      <c r="BI8325">
        <v>135027</v>
      </c>
      <c r="BJ8325">
        <v>37929</v>
      </c>
      <c r="BK8325">
        <v>34</v>
      </c>
      <c r="BL8325">
        <v>30.5</v>
      </c>
      <c r="BM8325">
        <v>26.5</v>
      </c>
      <c r="BN8325">
        <v>22.5</v>
      </c>
      <c r="BO8325">
        <v>104529</v>
      </c>
      <c r="BP8325">
        <v>-0.10316176470588199</v>
      </c>
      <c r="BQ8325">
        <v>0</v>
      </c>
      <c r="BR8325" s="1">
        <f>+VALUE(Table1[[#This Row],[''tbDimTime'''[datechar']]])</f>
        <v>44001</v>
      </c>
      <c r="BS8325" s="2">
        <f>+VALUE(Table1[[#This Row],[Interval]])</f>
        <v>0.5</v>
      </c>
      <c r="BT8325" t="str">
        <f>+YEAR(Table1[[#This Row],[Date]])&amp;WEEKNUM(Table1[[#This Row],[Date]],2)</f>
        <v>202025</v>
      </c>
    </row>
    <row r="8326" spans="1:72" x14ac:dyDescent="0.25">
      <c r="A8326">
        <v>2020</v>
      </c>
      <c r="B8326" t="s">
        <v>367</v>
      </c>
      <c r="C8326" t="s">
        <v>386</v>
      </c>
      <c r="D8326" t="s">
        <v>86</v>
      </c>
      <c r="E8326">
        <v>133.0033</v>
      </c>
      <c r="F8326">
        <v>1.3495905740684599</v>
      </c>
      <c r="G8326">
        <v>1.3904405643436</v>
      </c>
      <c r="H8326">
        <v>179.5</v>
      </c>
      <c r="I8326">
        <v>184.933183511561</v>
      </c>
      <c r="J8326">
        <v>206</v>
      </c>
      <c r="K8326">
        <v>157.5</v>
      </c>
      <c r="L8326">
        <v>1.54883375074152</v>
      </c>
      <c r="M8326">
        <v>1.18418114437762</v>
      </c>
      <c r="N8326">
        <v>0.924789084180618</v>
      </c>
      <c r="O8326">
        <v>123</v>
      </c>
      <c r="P8326">
        <v>0.924789084180618</v>
      </c>
      <c r="Q8326">
        <v>123</v>
      </c>
      <c r="R8326">
        <v>1</v>
      </c>
      <c r="S8326">
        <v>0.68523676880222795</v>
      </c>
      <c r="T8326">
        <v>0.68523676880222795</v>
      </c>
      <c r="V8326">
        <v>0.8</v>
      </c>
      <c r="W8326">
        <v>1</v>
      </c>
      <c r="Y8326">
        <v>123</v>
      </c>
      <c r="Z8326">
        <v>0</v>
      </c>
      <c r="AA8326">
        <v>0</v>
      </c>
      <c r="AB8326">
        <v>539.032520325203</v>
      </c>
      <c r="AC8326">
        <v>512.60483984848497</v>
      </c>
      <c r="AD8326">
        <v>550</v>
      </c>
      <c r="AE8326">
        <v>448.15447154471502</v>
      </c>
      <c r="AF8326">
        <v>87.447154471544707</v>
      </c>
      <c r="AG8326">
        <v>0</v>
      </c>
      <c r="AH8326">
        <v>65879</v>
      </c>
      <c r="AI8326">
        <v>55123</v>
      </c>
      <c r="AJ8326">
        <v>10756</v>
      </c>
      <c r="AK8326">
        <v>0</v>
      </c>
      <c r="AL8326">
        <v>0.66510508100516597</v>
      </c>
      <c r="AM8326">
        <v>0.50406361901576002</v>
      </c>
      <c r="AN8326">
        <v>0.75787064843043195</v>
      </c>
      <c r="AO8326">
        <v>0.75787064843043195</v>
      </c>
      <c r="AP8326">
        <v>0.41908114313518302</v>
      </c>
      <c r="AQ8326">
        <v>8.17741555351129E-2</v>
      </c>
      <c r="AR8326">
        <v>0</v>
      </c>
      <c r="AS8326">
        <v>0.25380702941467198</v>
      </c>
      <c r="AT8326">
        <v>0.13559322033898299</v>
      </c>
      <c r="AU8326">
        <v>0.22830772505759001</v>
      </c>
      <c r="AV8326">
        <v>1.1746101738727199E-2</v>
      </c>
      <c r="AW8326">
        <v>9.7032683813187595E-2</v>
      </c>
      <c r="AX8326">
        <v>7.3472056442109607E-2</v>
      </c>
      <c r="AY8326">
        <v>1.3684778724730701E-2</v>
      </c>
      <c r="AZ8326">
        <v>5.48227441022405E-2</v>
      </c>
      <c r="BA8326">
        <v>4.3046231744125099E-2</v>
      </c>
      <c r="BB8326">
        <v>0</v>
      </c>
      <c r="BC8326">
        <v>6.8423893623653406E-5</v>
      </c>
      <c r="BD8326">
        <v>4.4931690146199103E-3</v>
      </c>
      <c r="BE8326">
        <v>3.4135920263355999E-3</v>
      </c>
      <c r="BF8326">
        <v>3.3664555662837499</v>
      </c>
      <c r="BG8326">
        <v>3.9702477611940301</v>
      </c>
      <c r="BH8326">
        <v>4.5818181818181802</v>
      </c>
      <c r="BI8326">
        <v>131533</v>
      </c>
      <c r="BJ8326">
        <v>33384</v>
      </c>
      <c r="BK8326">
        <v>36.5</v>
      </c>
      <c r="BL8326">
        <v>33.5</v>
      </c>
      <c r="BM8326">
        <v>29.5</v>
      </c>
      <c r="BN8326">
        <v>23</v>
      </c>
      <c r="BO8326">
        <v>101503</v>
      </c>
      <c r="BP8326">
        <v>-1.0121765601218699E-3</v>
      </c>
      <c r="BQ8326">
        <v>0</v>
      </c>
      <c r="BR8326" s="1">
        <f>+VALUE(Table1[[#This Row],[''tbDimTime'''[datechar']]])</f>
        <v>44001</v>
      </c>
      <c r="BS8326" s="2">
        <f>+VALUE(Table1[[#This Row],[Interval]])</f>
        <v>0.52083333333333337</v>
      </c>
      <c r="BT8326" t="str">
        <f>+YEAR(Table1[[#This Row],[Date]])&amp;WEEKNUM(Table1[[#This Row],[Date]],2)</f>
        <v>202025</v>
      </c>
    </row>
    <row r="8327" spans="1:72" x14ac:dyDescent="0.25">
      <c r="A8327">
        <v>2020</v>
      </c>
      <c r="B8327" t="s">
        <v>367</v>
      </c>
      <c r="C8327" t="s">
        <v>386</v>
      </c>
      <c r="D8327" t="s">
        <v>87</v>
      </c>
      <c r="E8327">
        <v>125.8993</v>
      </c>
      <c r="F8327">
        <v>1.45354263288199</v>
      </c>
      <c r="G8327">
        <v>1.6966548541908499</v>
      </c>
      <c r="H8327">
        <v>183</v>
      </c>
      <c r="I8327">
        <v>213.60765848422901</v>
      </c>
      <c r="J8327">
        <v>208.5</v>
      </c>
      <c r="K8327">
        <v>175.5</v>
      </c>
      <c r="L8327">
        <v>1.6560854587753899</v>
      </c>
      <c r="M8327">
        <v>1.39397121350158</v>
      </c>
      <c r="N8327">
        <v>0.937256998251777</v>
      </c>
      <c r="O8327">
        <v>118</v>
      </c>
      <c r="P8327">
        <v>0.937256998251777</v>
      </c>
      <c r="Q8327">
        <v>118</v>
      </c>
      <c r="R8327">
        <v>1</v>
      </c>
      <c r="S8327">
        <v>0.64480874316939896</v>
      </c>
      <c r="T8327">
        <v>0.64480874316939896</v>
      </c>
      <c r="V8327">
        <v>0.8</v>
      </c>
      <c r="W8327">
        <v>0.99152542372881403</v>
      </c>
      <c r="Y8327">
        <v>117</v>
      </c>
      <c r="Z8327">
        <v>0</v>
      </c>
      <c r="AA8327">
        <v>0</v>
      </c>
      <c r="AB8327">
        <v>489.54237288135602</v>
      </c>
      <c r="AC8327">
        <v>476.83998337417302</v>
      </c>
      <c r="AD8327">
        <v>550</v>
      </c>
      <c r="AE8327">
        <v>385.13559322033899</v>
      </c>
      <c r="AF8327">
        <v>100.957627118644</v>
      </c>
      <c r="AG8327">
        <v>0</v>
      </c>
      <c r="AH8327">
        <v>57359</v>
      </c>
      <c r="AI8327">
        <v>45446</v>
      </c>
      <c r="AJ8327">
        <v>11913</v>
      </c>
      <c r="AK8327">
        <v>0</v>
      </c>
      <c r="AL8327">
        <v>0.55241465047336702</v>
      </c>
      <c r="AM8327">
        <v>0.46280554732127799</v>
      </c>
      <c r="AN8327">
        <v>0.837786519464496</v>
      </c>
      <c r="AO8327">
        <v>0.837786519464496</v>
      </c>
      <c r="AP8327">
        <v>0.364101043928311</v>
      </c>
      <c r="AQ8327">
        <v>9.5443729620163897E-2</v>
      </c>
      <c r="AR8327">
        <v>0</v>
      </c>
      <c r="AS8327">
        <v>0.37498097214321802</v>
      </c>
      <c r="AT8327">
        <v>0.125</v>
      </c>
      <c r="AU8327">
        <v>0.193731623096213</v>
      </c>
      <c r="AV8327">
        <v>1.93803728658756E-2</v>
      </c>
      <c r="AW8327">
        <v>5.1267054968473801E-2</v>
      </c>
      <c r="AX8327">
        <v>0.131280194204315</v>
      </c>
      <c r="AY8327">
        <v>1.4421112508712799E-2</v>
      </c>
      <c r="AZ8327">
        <v>2.9082576892570699E-3</v>
      </c>
      <c r="BA8327">
        <v>4.7813999695554298E-2</v>
      </c>
      <c r="BB8327">
        <v>2.9082576892570699E-3</v>
      </c>
      <c r="BC8327">
        <v>0</v>
      </c>
      <c r="BD8327">
        <v>1.6472115176618601E-2</v>
      </c>
      <c r="BE8327">
        <v>3.8560452502463601E-2</v>
      </c>
      <c r="BF8327">
        <v>3.4033825520562102</v>
      </c>
      <c r="BG8327">
        <v>3.99680317460317</v>
      </c>
      <c r="BH8327">
        <v>4.5818181818181802</v>
      </c>
      <c r="BI8327">
        <v>124817</v>
      </c>
      <c r="BJ8327">
        <v>46804</v>
      </c>
      <c r="BK8327">
        <v>36</v>
      </c>
      <c r="BL8327">
        <v>31.5</v>
      </c>
      <c r="BM8327">
        <v>28</v>
      </c>
      <c r="BN8327">
        <v>20.5</v>
      </c>
      <c r="BO8327">
        <v>100636</v>
      </c>
      <c r="BP8327">
        <v>3.6905864197530801E-2</v>
      </c>
      <c r="BQ8327">
        <v>0</v>
      </c>
      <c r="BR8327" s="1">
        <f>+VALUE(Table1[[#This Row],[''tbDimTime'''[datechar']]])</f>
        <v>44001</v>
      </c>
      <c r="BS8327" s="2">
        <f>+VALUE(Table1[[#This Row],[Interval]])</f>
        <v>0.54166666666666663</v>
      </c>
      <c r="BT8327" t="str">
        <f>+YEAR(Table1[[#This Row],[Date]])&amp;WEEKNUM(Table1[[#This Row],[Date]],2)</f>
        <v>202025</v>
      </c>
    </row>
    <row r="8328" spans="1:72" x14ac:dyDescent="0.25">
      <c r="A8328">
        <v>2020</v>
      </c>
      <c r="B8328" t="s">
        <v>367</v>
      </c>
      <c r="C8328" t="s">
        <v>386</v>
      </c>
      <c r="D8328" t="s">
        <v>88</v>
      </c>
      <c r="E8328">
        <v>134.93279999999999</v>
      </c>
      <c r="F8328">
        <v>1.43404717014692</v>
      </c>
      <c r="G8328">
        <v>1.5080971640621299</v>
      </c>
      <c r="H8328">
        <v>193.5</v>
      </c>
      <c r="I8328">
        <v>203.49177301896299</v>
      </c>
      <c r="J8328">
        <v>215.5</v>
      </c>
      <c r="K8328">
        <v>179</v>
      </c>
      <c r="L8328">
        <v>1.59709129285096</v>
      </c>
      <c r="M8328">
        <v>1.32658627109198</v>
      </c>
      <c r="N8328">
        <v>1.02273131514354</v>
      </c>
      <c r="O8328">
        <v>138</v>
      </c>
      <c r="P8328">
        <v>1.0153202186569901</v>
      </c>
      <c r="Q8328">
        <v>137</v>
      </c>
      <c r="R8328">
        <v>0.99275362318840599</v>
      </c>
      <c r="S8328">
        <v>0.70801033591731299</v>
      </c>
      <c r="T8328">
        <v>0.71317829457364301</v>
      </c>
      <c r="V8328">
        <v>0.8</v>
      </c>
      <c r="W8328">
        <v>0.99275362318840599</v>
      </c>
      <c r="Y8328">
        <v>137</v>
      </c>
      <c r="Z8328">
        <v>7.2463768115942004E-3</v>
      </c>
      <c r="AA8328">
        <v>1</v>
      </c>
      <c r="AB8328">
        <v>506.167883211679</v>
      </c>
      <c r="AC8328">
        <v>468.42928517721401</v>
      </c>
      <c r="AD8328">
        <v>550</v>
      </c>
      <c r="AE8328">
        <v>408.11678832116797</v>
      </c>
      <c r="AF8328">
        <v>94.620437956204398</v>
      </c>
      <c r="AG8328">
        <v>0</v>
      </c>
      <c r="AH8328">
        <v>68875</v>
      </c>
      <c r="AI8328">
        <v>55912</v>
      </c>
      <c r="AJ8328">
        <v>12963</v>
      </c>
      <c r="AK8328">
        <v>0</v>
      </c>
      <c r="AL8328">
        <v>0.67324589081659403</v>
      </c>
      <c r="AM8328">
        <v>0.52880619209211899</v>
      </c>
      <c r="AN8328">
        <v>0.78545773439585198</v>
      </c>
      <c r="AO8328">
        <v>0.78545773439585198</v>
      </c>
      <c r="AP8328">
        <v>0.42636977160940998</v>
      </c>
      <c r="AQ8328">
        <v>9.8852327753841507E-2</v>
      </c>
      <c r="AR8328">
        <v>0</v>
      </c>
      <c r="AS8328">
        <v>0.25665154230373299</v>
      </c>
      <c r="AT8328">
        <v>0.10344827586206901</v>
      </c>
      <c r="AU8328">
        <v>0.183566553551683</v>
      </c>
      <c r="AV8328">
        <v>2.2061234605559199E-2</v>
      </c>
      <c r="AW8328">
        <v>5.40282914553704E-2</v>
      </c>
      <c r="AX8328">
        <v>0.11753536431921301</v>
      </c>
      <c r="AY8328">
        <v>1.37263125786403E-2</v>
      </c>
      <c r="AZ8328">
        <v>1.17436229839478E-3</v>
      </c>
      <c r="BA8328">
        <v>4.7546421626567997E-2</v>
      </c>
      <c r="BB8328">
        <v>2.06657261600641E-3</v>
      </c>
      <c r="BC8328">
        <v>0</v>
      </c>
      <c r="BD8328">
        <v>1.78442063522324E-3</v>
      </c>
      <c r="BE8328">
        <v>4.1178937735920997E-2</v>
      </c>
      <c r="BF8328">
        <v>3.7610096465474498</v>
      </c>
      <c r="BG8328">
        <v>4.2166499999999996</v>
      </c>
      <c r="BH8328">
        <v>4.5818181818181802</v>
      </c>
      <c r="BI8328">
        <v>131135</v>
      </c>
      <c r="BJ8328">
        <v>33656</v>
      </c>
      <c r="BK8328">
        <v>35</v>
      </c>
      <c r="BL8328">
        <v>32</v>
      </c>
      <c r="BM8328">
        <v>29</v>
      </c>
      <c r="BN8328">
        <v>21.5</v>
      </c>
      <c r="BO8328">
        <v>107063</v>
      </c>
      <c r="BP8328">
        <v>-4.0753968253968202E-2</v>
      </c>
      <c r="BQ8328">
        <v>0</v>
      </c>
      <c r="BR8328" s="1">
        <f>+VALUE(Table1[[#This Row],[''tbDimTime'''[datechar']]])</f>
        <v>44001</v>
      </c>
      <c r="BS8328" s="2">
        <f>+VALUE(Table1[[#This Row],[Interval]])</f>
        <v>0.5625</v>
      </c>
      <c r="BT8328" t="str">
        <f>+YEAR(Table1[[#This Row],[Date]])&amp;WEEKNUM(Table1[[#This Row],[Date]],2)</f>
        <v>202025</v>
      </c>
    </row>
    <row r="8329" spans="1:72" x14ac:dyDescent="0.25">
      <c r="A8329">
        <v>2020</v>
      </c>
      <c r="B8329" t="s">
        <v>367</v>
      </c>
      <c r="C8329" t="s">
        <v>386</v>
      </c>
      <c r="D8329" t="s">
        <v>89</v>
      </c>
      <c r="E8329">
        <v>117.8646</v>
      </c>
      <c r="F8329">
        <v>1.43384867042352</v>
      </c>
      <c r="G8329">
        <v>1.6276705179089499</v>
      </c>
      <c r="H8329">
        <v>169</v>
      </c>
      <c r="I8329">
        <v>191.844734525131</v>
      </c>
      <c r="J8329">
        <v>191</v>
      </c>
      <c r="K8329">
        <v>164</v>
      </c>
      <c r="L8329">
        <v>1.6205035269283601</v>
      </c>
      <c r="M8329">
        <v>1.3914271121269699</v>
      </c>
      <c r="N8329">
        <v>1.1538663856662601</v>
      </c>
      <c r="O8329">
        <v>136</v>
      </c>
      <c r="P8329">
        <v>1.14538207400695</v>
      </c>
      <c r="Q8329">
        <v>135</v>
      </c>
      <c r="R8329">
        <v>0.99264705882352899</v>
      </c>
      <c r="S8329">
        <v>0.79881656804733703</v>
      </c>
      <c r="T8329">
        <v>0.804733727810651</v>
      </c>
      <c r="V8329">
        <v>0.8</v>
      </c>
      <c r="W8329">
        <v>0.99264705882352899</v>
      </c>
      <c r="Y8329">
        <v>135</v>
      </c>
      <c r="Z8329">
        <v>7.3529411764705899E-3</v>
      </c>
      <c r="AA8329">
        <v>1</v>
      </c>
      <c r="AB8329">
        <v>580.51111111111095</v>
      </c>
      <c r="AC8329">
        <v>474.62901882295398</v>
      </c>
      <c r="AD8329">
        <v>550</v>
      </c>
      <c r="AE8329">
        <v>451.40740740740699</v>
      </c>
      <c r="AF8329">
        <v>125.555555555556</v>
      </c>
      <c r="AG8329">
        <v>0</v>
      </c>
      <c r="AH8329">
        <v>77890</v>
      </c>
      <c r="AI8329">
        <v>60940</v>
      </c>
      <c r="AJ8329">
        <v>16950</v>
      </c>
      <c r="AK8329">
        <v>0</v>
      </c>
      <c r="AL8329">
        <v>0.70369405933481799</v>
      </c>
      <c r="AM8329">
        <v>0.58519702208051105</v>
      </c>
      <c r="AN8329">
        <v>0.83160716552543001</v>
      </c>
      <c r="AO8329">
        <v>0.83160716552543001</v>
      </c>
      <c r="AP8329">
        <v>0.45505118765821101</v>
      </c>
      <c r="AQ8329">
        <v>0.126569045467783</v>
      </c>
      <c r="AR8329">
        <v>0</v>
      </c>
      <c r="AS8329">
        <v>0.24641014344491799</v>
      </c>
      <c r="AT8329">
        <v>0.115384615384615</v>
      </c>
      <c r="AU8329">
        <v>0.167474368834893</v>
      </c>
      <c r="AV8329">
        <v>1.7644994362263799E-2</v>
      </c>
      <c r="AW8329">
        <v>8.1414885117122998E-2</v>
      </c>
      <c r="AX8329">
        <v>0.12739043750326701</v>
      </c>
      <c r="AY8329">
        <v>6.7130130900021701E-3</v>
      </c>
      <c r="AZ8329">
        <v>8.2213875551639393E-3</v>
      </c>
      <c r="BA8329">
        <v>3.26540670106557E-2</v>
      </c>
      <c r="BB8329">
        <v>1.30676005645203E-3</v>
      </c>
      <c r="BC8329">
        <v>3.7336001612915303E-5</v>
      </c>
      <c r="BD8329">
        <v>3.5245185522592001E-3</v>
      </c>
      <c r="BE8329">
        <v>1.5957407089359998E-2</v>
      </c>
      <c r="BF8329">
        <v>3.6290593567753602</v>
      </c>
      <c r="BG8329">
        <v>4.0642965517241398</v>
      </c>
      <c r="BH8329">
        <v>4.5818181818181802</v>
      </c>
      <c r="BI8329">
        <v>133919</v>
      </c>
      <c r="BJ8329">
        <v>32999</v>
      </c>
      <c r="BK8329">
        <v>34</v>
      </c>
      <c r="BL8329">
        <v>29</v>
      </c>
      <c r="BM8329">
        <v>26</v>
      </c>
      <c r="BN8329">
        <v>19.5</v>
      </c>
      <c r="BO8329">
        <v>111491</v>
      </c>
      <c r="BP8329">
        <v>-9.4109477124182994E-2</v>
      </c>
      <c r="BQ8329">
        <v>0</v>
      </c>
      <c r="BR8329" s="1">
        <f>+VALUE(Table1[[#This Row],[''tbDimTime'''[datechar']]])</f>
        <v>44001</v>
      </c>
      <c r="BS8329" s="2">
        <f>+VALUE(Table1[[#This Row],[Interval]])</f>
        <v>0.58333333333333337</v>
      </c>
      <c r="BT8329" t="str">
        <f>+YEAR(Table1[[#This Row],[Date]])&amp;WEEKNUM(Table1[[#This Row],[Date]],2)</f>
        <v>202025</v>
      </c>
    </row>
    <row r="8330" spans="1:72" x14ac:dyDescent="0.25">
      <c r="A8330">
        <v>2020</v>
      </c>
      <c r="B8330" t="s">
        <v>367</v>
      </c>
      <c r="C8330" t="s">
        <v>386</v>
      </c>
      <c r="D8330" t="s">
        <v>90</v>
      </c>
      <c r="E8330">
        <v>123.9246</v>
      </c>
      <c r="F8330">
        <v>1.6421275517532401</v>
      </c>
      <c r="G8330">
        <v>1.6294586647276399</v>
      </c>
      <c r="H8330">
        <v>203.5</v>
      </c>
      <c r="I8330">
        <v>201.93001324290699</v>
      </c>
      <c r="J8330">
        <v>218.5</v>
      </c>
      <c r="K8330">
        <v>170.5</v>
      </c>
      <c r="L8330">
        <v>1.76316889463432</v>
      </c>
      <c r="M8330">
        <v>1.3758365974148801</v>
      </c>
      <c r="N8330">
        <v>1.11358035450589</v>
      </c>
      <c r="O8330">
        <v>138</v>
      </c>
      <c r="P8330">
        <v>1.11358035450589</v>
      </c>
      <c r="Q8330">
        <v>138</v>
      </c>
      <c r="R8330">
        <v>1</v>
      </c>
      <c r="S8330">
        <v>0.67813267813267797</v>
      </c>
      <c r="T8330">
        <v>0.67813267813267797</v>
      </c>
      <c r="V8330">
        <v>0.8</v>
      </c>
      <c r="W8330">
        <v>0.98550724637681197</v>
      </c>
      <c r="Y8330">
        <v>136</v>
      </c>
      <c r="Z8330">
        <v>0</v>
      </c>
      <c r="AA8330">
        <v>0</v>
      </c>
      <c r="AB8330">
        <v>541.71739130434798</v>
      </c>
      <c r="AC8330">
        <v>466.336457792884</v>
      </c>
      <c r="AD8330">
        <v>550</v>
      </c>
      <c r="AE8330">
        <v>425.04347826087002</v>
      </c>
      <c r="AF8330">
        <v>113.086956521739</v>
      </c>
      <c r="AG8330">
        <v>0</v>
      </c>
      <c r="AH8330">
        <v>74262</v>
      </c>
      <c r="AI8330">
        <v>58656</v>
      </c>
      <c r="AJ8330">
        <v>15606</v>
      </c>
      <c r="AK8330">
        <v>0</v>
      </c>
      <c r="AL8330">
        <v>0.683405095576338</v>
      </c>
      <c r="AM8330">
        <v>0.58381557060187905</v>
      </c>
      <c r="AN8330">
        <v>0.85427453552936805</v>
      </c>
      <c r="AO8330">
        <v>0.85427453552936805</v>
      </c>
      <c r="AP8330">
        <v>0.45807464330061098</v>
      </c>
      <c r="AQ8330">
        <v>0.12187521964248101</v>
      </c>
      <c r="AR8330">
        <v>0</v>
      </c>
      <c r="AS8330">
        <v>0.270458964927489</v>
      </c>
      <c r="AT8330">
        <v>6.6666666666666693E-2</v>
      </c>
      <c r="AU8330">
        <v>0.151457645120227</v>
      </c>
      <c r="AV8330">
        <v>1.7204351459206998E-2</v>
      </c>
      <c r="AW8330">
        <v>4.4740685206444399E-2</v>
      </c>
      <c r="AX8330">
        <v>0.16973189950722001</v>
      </c>
      <c r="AY8330">
        <v>1.4057118759224999E-2</v>
      </c>
      <c r="AZ8330">
        <v>2.1679200930893601E-2</v>
      </c>
      <c r="BA8330">
        <v>3.73919358995385E-2</v>
      </c>
      <c r="BB8330">
        <v>5.77903771212583E-4</v>
      </c>
      <c r="BC8330">
        <v>3.1238041687166599E-5</v>
      </c>
      <c r="BD8330">
        <v>1.5775211052019199E-2</v>
      </c>
      <c r="BE8330">
        <v>0</v>
      </c>
      <c r="BF8330">
        <v>3.8797647775461002</v>
      </c>
      <c r="BG8330">
        <v>3.8726437499999999</v>
      </c>
      <c r="BH8330">
        <v>4.5818181818181802</v>
      </c>
      <c r="BI8330">
        <v>128049</v>
      </c>
      <c r="BJ8330">
        <v>34632</v>
      </c>
      <c r="BK8330">
        <v>38.5</v>
      </c>
      <c r="BL8330">
        <v>32</v>
      </c>
      <c r="BM8330">
        <v>30</v>
      </c>
      <c r="BN8330">
        <v>20</v>
      </c>
      <c r="BO8330">
        <v>108655</v>
      </c>
      <c r="BP8330">
        <v>7.6125541125541193E-2</v>
      </c>
      <c r="BQ8330">
        <v>0</v>
      </c>
      <c r="BR8330" s="1">
        <f>+VALUE(Table1[[#This Row],[''tbDimTime'''[datechar']]])</f>
        <v>44001</v>
      </c>
      <c r="BS8330" s="2">
        <f>+VALUE(Table1[[#This Row],[Interval]])</f>
        <v>0.60416666666666663</v>
      </c>
      <c r="BT8330" t="str">
        <f>+YEAR(Table1[[#This Row],[Date]])&amp;WEEKNUM(Table1[[#This Row],[Date]],2)</f>
        <v>202025</v>
      </c>
    </row>
    <row r="8331" spans="1:72" x14ac:dyDescent="0.25">
      <c r="A8331">
        <v>2020</v>
      </c>
      <c r="B8331" t="s">
        <v>367</v>
      </c>
      <c r="C8331" t="s">
        <v>386</v>
      </c>
      <c r="D8331" t="s">
        <v>91</v>
      </c>
      <c r="E8331">
        <v>116.7754</v>
      </c>
      <c r="F8331">
        <v>1.60564639470299</v>
      </c>
      <c r="G8331">
        <v>1.73804437869129</v>
      </c>
      <c r="H8331">
        <v>187.5</v>
      </c>
      <c r="I8331">
        <v>202.96082753942699</v>
      </c>
      <c r="J8331">
        <v>208</v>
      </c>
      <c r="K8331">
        <v>149</v>
      </c>
      <c r="L8331">
        <v>1.78119706719052</v>
      </c>
      <c r="M8331">
        <v>1.2759536683239801</v>
      </c>
      <c r="N8331">
        <v>1.2074460888166501</v>
      </c>
      <c r="O8331">
        <v>141</v>
      </c>
      <c r="P8331">
        <v>1.1988826413782401</v>
      </c>
      <c r="Q8331">
        <v>140</v>
      </c>
      <c r="R8331">
        <v>0.99290780141844004</v>
      </c>
      <c r="S8331">
        <v>0.74666666666666703</v>
      </c>
      <c r="T8331">
        <v>0.752</v>
      </c>
      <c r="V8331">
        <v>0.8</v>
      </c>
      <c r="W8331">
        <v>0.99290780141844004</v>
      </c>
      <c r="Y8331">
        <v>140</v>
      </c>
      <c r="Z8331">
        <v>7.09219858156028E-3</v>
      </c>
      <c r="AA8331">
        <v>1</v>
      </c>
      <c r="AB8331">
        <v>547.57857142857097</v>
      </c>
      <c r="AC8331">
        <v>505.73349253712701</v>
      </c>
      <c r="AD8331">
        <v>550</v>
      </c>
      <c r="AE8331">
        <v>423.05714285714299</v>
      </c>
      <c r="AF8331">
        <v>121.014285714286</v>
      </c>
      <c r="AG8331">
        <v>0</v>
      </c>
      <c r="AH8331">
        <v>76170</v>
      </c>
      <c r="AI8331">
        <v>59228</v>
      </c>
      <c r="AJ8331">
        <v>16942</v>
      </c>
      <c r="AK8331">
        <v>0</v>
      </c>
      <c r="AL8331">
        <v>0.68978827933091602</v>
      </c>
      <c r="AM8331">
        <v>0.63947581351506899</v>
      </c>
      <c r="AN8331">
        <v>0.92706100216047604</v>
      </c>
      <c r="AO8331">
        <v>0.92706100216047604</v>
      </c>
      <c r="AP8331">
        <v>0.49405660613441699</v>
      </c>
      <c r="AQ8331">
        <v>0.141323479116791</v>
      </c>
      <c r="AR8331">
        <v>0</v>
      </c>
      <c r="AS8331">
        <v>0.287585188645407</v>
      </c>
      <c r="AT8331">
        <v>9.8360655737704902E-2</v>
      </c>
      <c r="AU8331">
        <v>0.18666844620915701</v>
      </c>
      <c r="AV8331">
        <v>8.0246244192157205E-3</v>
      </c>
      <c r="AW8331">
        <v>0.110951693762982</v>
      </c>
      <c r="AX8331">
        <v>0.25506126909184901</v>
      </c>
      <c r="AY8331">
        <v>1.5014889765684301E-2</v>
      </c>
      <c r="AZ8331">
        <v>2.8611706609054E-3</v>
      </c>
      <c r="BA8331">
        <v>3.0488567829764501E-2</v>
      </c>
      <c r="BB8331">
        <v>0</v>
      </c>
      <c r="BC8331">
        <v>6.6732843403041306E-5</v>
      </c>
      <c r="BD8331">
        <v>1.9244083716352001E-2</v>
      </c>
      <c r="BE8331">
        <v>1.6683210850760299E-5</v>
      </c>
      <c r="BF8331">
        <v>4.2041691343916003</v>
      </c>
      <c r="BG8331">
        <v>3.4858328358208999</v>
      </c>
      <c r="BH8331">
        <v>4.5818181818181802</v>
      </c>
      <c r="BI8331">
        <v>119881</v>
      </c>
      <c r="BJ8331">
        <v>34476</v>
      </c>
      <c r="BK8331">
        <v>38</v>
      </c>
      <c r="BL8331">
        <v>33.5</v>
      </c>
      <c r="BM8331">
        <v>30.5</v>
      </c>
      <c r="BN8331">
        <v>20.5</v>
      </c>
      <c r="BO8331">
        <v>97503</v>
      </c>
      <c r="BP8331">
        <v>0.123676900584795</v>
      </c>
      <c r="BQ8331">
        <v>0</v>
      </c>
      <c r="BR8331" s="1">
        <f>+VALUE(Table1[[#This Row],[''tbDimTime'''[datechar']]])</f>
        <v>44001</v>
      </c>
      <c r="BS8331" s="2">
        <f>+VALUE(Table1[[#This Row],[Interval]])</f>
        <v>0.625</v>
      </c>
      <c r="BT8331" t="str">
        <f>+YEAR(Table1[[#This Row],[Date]])&amp;WEEKNUM(Table1[[#This Row],[Date]],2)</f>
        <v>202025</v>
      </c>
    </row>
    <row r="8332" spans="1:72" x14ac:dyDescent="0.25">
      <c r="A8332">
        <v>2020</v>
      </c>
      <c r="B8332" t="s">
        <v>367</v>
      </c>
      <c r="C8332" t="s">
        <v>386</v>
      </c>
      <c r="D8332" t="s">
        <v>92</v>
      </c>
      <c r="E8332">
        <v>115.83329999999999</v>
      </c>
      <c r="F8332">
        <v>1.6316551458000399</v>
      </c>
      <c r="G8332">
        <v>1.7830557093400401</v>
      </c>
      <c r="H8332">
        <v>189</v>
      </c>
      <c r="I8332">
        <v>206.537226896698</v>
      </c>
      <c r="J8332">
        <v>211</v>
      </c>
      <c r="K8332">
        <v>179.5</v>
      </c>
      <c r="L8332">
        <v>1.8215832580095701</v>
      </c>
      <c r="M8332">
        <v>1.5496407337095599</v>
      </c>
      <c r="N8332">
        <v>1.1223024812381199</v>
      </c>
      <c r="O8332">
        <v>130</v>
      </c>
      <c r="P8332">
        <v>1.1050362892190799</v>
      </c>
      <c r="Q8332">
        <v>128</v>
      </c>
      <c r="R8332">
        <v>0.984615384615385</v>
      </c>
      <c r="S8332">
        <v>0.67724867724867699</v>
      </c>
      <c r="T8332">
        <v>0.68783068783068801</v>
      </c>
      <c r="V8332">
        <v>0.8</v>
      </c>
      <c r="W8332">
        <v>0.97692307692307701</v>
      </c>
      <c r="Y8332">
        <v>127</v>
      </c>
      <c r="Z8332">
        <v>1.5384615384615399E-2</v>
      </c>
      <c r="AA8332">
        <v>2</v>
      </c>
      <c r="AB8332">
        <v>441.96875</v>
      </c>
      <c r="AC8332">
        <v>478.51211400063698</v>
      </c>
      <c r="AD8332">
        <v>550</v>
      </c>
      <c r="AE8332">
        <v>350.1640625</v>
      </c>
      <c r="AF8332">
        <v>87.953125</v>
      </c>
      <c r="AG8332">
        <v>0</v>
      </c>
      <c r="AH8332">
        <v>56079</v>
      </c>
      <c r="AI8332">
        <v>44821</v>
      </c>
      <c r="AJ8332">
        <v>11258</v>
      </c>
      <c r="AK8332">
        <v>0</v>
      </c>
      <c r="AL8332">
        <v>0.61974299705312097</v>
      </c>
      <c r="AM8332">
        <v>0.48420421962596799</v>
      </c>
      <c r="AN8332">
        <v>0.78129841229083796</v>
      </c>
      <c r="AO8332">
        <v>0.78129841229083796</v>
      </c>
      <c r="AP8332">
        <v>0.38362648179055903</v>
      </c>
      <c r="AQ8332">
        <v>9.6358111867163102E-2</v>
      </c>
      <c r="AR8332">
        <v>0</v>
      </c>
      <c r="AS8332">
        <v>0.29709419266486897</v>
      </c>
      <c r="AT8332">
        <v>0.10344827586206901</v>
      </c>
      <c r="AU8332">
        <v>0.20906406470663799</v>
      </c>
      <c r="AV8332">
        <v>2.04733170710832E-2</v>
      </c>
      <c r="AW8332">
        <v>0.13755295930157899</v>
      </c>
      <c r="AX8332">
        <v>0.25068686609320801</v>
      </c>
      <c r="AY8332">
        <v>1.5423460435657101E-2</v>
      </c>
      <c r="AZ8332">
        <v>3.3294817477639402E-3</v>
      </c>
      <c r="BA8332">
        <v>1.8932682843326099E-2</v>
      </c>
      <c r="BB8332">
        <v>0</v>
      </c>
      <c r="BC8332">
        <v>1.7118158086189898E-5</v>
      </c>
      <c r="BD8332">
        <v>1.3335045149141999E-2</v>
      </c>
      <c r="BE8332">
        <v>0</v>
      </c>
      <c r="BF8332">
        <v>3.9440236230581598</v>
      </c>
      <c r="BG8332">
        <v>3.6197906249999998</v>
      </c>
      <c r="BH8332">
        <v>4.5818181818181802</v>
      </c>
      <c r="BI8332">
        <v>116835</v>
      </c>
      <c r="BJ8332">
        <v>34711</v>
      </c>
      <c r="BK8332">
        <v>35.5</v>
      </c>
      <c r="BL8332">
        <v>32</v>
      </c>
      <c r="BM8332">
        <v>29</v>
      </c>
      <c r="BN8332">
        <v>19</v>
      </c>
      <c r="BO8332">
        <v>92409</v>
      </c>
      <c r="BP8332">
        <v>8.5798122065727705E-2</v>
      </c>
      <c r="BQ8332">
        <v>0</v>
      </c>
      <c r="BR8332" s="1">
        <f>+VALUE(Table1[[#This Row],[''tbDimTime'''[datechar']]])</f>
        <v>44001</v>
      </c>
      <c r="BS8332" s="2">
        <f>+VALUE(Table1[[#This Row],[Interval]])</f>
        <v>0.64583333333333337</v>
      </c>
      <c r="BT8332" t="str">
        <f>+YEAR(Table1[[#This Row],[Date]])&amp;WEEKNUM(Table1[[#This Row],[Date]],2)</f>
        <v>202025</v>
      </c>
    </row>
    <row r="8333" spans="1:72" x14ac:dyDescent="0.25">
      <c r="A8333">
        <v>2020</v>
      </c>
      <c r="B8333" t="s">
        <v>367</v>
      </c>
      <c r="C8333" t="s">
        <v>386</v>
      </c>
      <c r="D8333" t="s">
        <v>93</v>
      </c>
      <c r="E8333">
        <v>90.707700000000003</v>
      </c>
      <c r="F8333">
        <v>1.26780857633916</v>
      </c>
      <c r="G8333">
        <v>2.0550963829759099</v>
      </c>
      <c r="H8333">
        <v>115</v>
      </c>
      <c r="I8333">
        <v>186.41306617806401</v>
      </c>
      <c r="J8333">
        <v>137</v>
      </c>
      <c r="K8333">
        <v>159</v>
      </c>
      <c r="L8333">
        <v>1.5103458692040499</v>
      </c>
      <c r="M8333">
        <v>1.75288316206893</v>
      </c>
      <c r="N8333">
        <v>1.06936897308608</v>
      </c>
      <c r="O8333">
        <v>97</v>
      </c>
      <c r="P8333">
        <v>1.06936897308608</v>
      </c>
      <c r="Q8333">
        <v>97</v>
      </c>
      <c r="R8333">
        <v>1</v>
      </c>
      <c r="S8333">
        <v>0.84347826086956501</v>
      </c>
      <c r="T8333">
        <v>0.84347826086956501</v>
      </c>
      <c r="V8333">
        <v>0.8</v>
      </c>
      <c r="W8333">
        <v>1</v>
      </c>
      <c r="Y8333">
        <v>97</v>
      </c>
      <c r="Z8333">
        <v>0</v>
      </c>
      <c r="AA8333">
        <v>0</v>
      </c>
      <c r="AB8333">
        <v>523.26804123711304</v>
      </c>
      <c r="AC8333">
        <v>518.06245262155301</v>
      </c>
      <c r="AD8333">
        <v>550</v>
      </c>
      <c r="AE8333">
        <v>437.04123711340202</v>
      </c>
      <c r="AF8333">
        <v>82.721649484536101</v>
      </c>
      <c r="AG8333">
        <v>0</v>
      </c>
      <c r="AH8333">
        <v>50417</v>
      </c>
      <c r="AI8333">
        <v>42393</v>
      </c>
      <c r="AJ8333">
        <v>8024</v>
      </c>
      <c r="AK8333">
        <v>0</v>
      </c>
      <c r="AL8333">
        <v>0.52034979086361</v>
      </c>
      <c r="AM8333">
        <v>0.43760184155394</v>
      </c>
      <c r="AN8333">
        <v>0.84097629947667496</v>
      </c>
      <c r="AO8333">
        <v>0.84097629947667496</v>
      </c>
      <c r="AP8333">
        <v>0.36549155523368598</v>
      </c>
      <c r="AQ8333">
        <v>6.9178973868211605E-2</v>
      </c>
      <c r="AR8333">
        <v>0</v>
      </c>
      <c r="AS8333">
        <v>0.40337445792273402</v>
      </c>
      <c r="AT8333">
        <v>0.17499999999999999</v>
      </c>
      <c r="AU8333">
        <v>0.142875617515454</v>
      </c>
      <c r="AV8333">
        <v>2.64249196044452E-2</v>
      </c>
      <c r="AW8333">
        <v>4.8108010242350598E-2</v>
      </c>
      <c r="AX8333">
        <v>0.21420996818663801</v>
      </c>
      <c r="AY8333">
        <v>5.1729043271344697E-5</v>
      </c>
      <c r="AZ8333">
        <v>1.5604928053522299E-3</v>
      </c>
      <c r="BA8333">
        <v>1.92776901257878E-2</v>
      </c>
      <c r="BB8333">
        <v>1.1207959375458E-4</v>
      </c>
      <c r="BC8333">
        <v>0</v>
      </c>
      <c r="BD8333">
        <v>1.1457983084602901E-2</v>
      </c>
      <c r="BE8333">
        <v>3.5882713015889398E-2</v>
      </c>
      <c r="BF8333">
        <v>3.01063031839226</v>
      </c>
      <c r="BG8333">
        <v>3.85990212765957</v>
      </c>
      <c r="BH8333">
        <v>4.5818181818181802</v>
      </c>
      <c r="BI8333">
        <v>115989</v>
      </c>
      <c r="BJ8333">
        <v>46787</v>
      </c>
      <c r="BK8333">
        <v>33</v>
      </c>
      <c r="BL8333">
        <v>23.5</v>
      </c>
      <c r="BM8333">
        <v>20</v>
      </c>
      <c r="BN8333">
        <v>16.5</v>
      </c>
      <c r="BO8333">
        <v>99417</v>
      </c>
      <c r="BP8333">
        <v>2.3661616161616199E-2</v>
      </c>
      <c r="BQ8333">
        <v>0</v>
      </c>
      <c r="BR8333" s="1">
        <f>+VALUE(Table1[[#This Row],[''tbDimTime'''[datechar']]])</f>
        <v>44001</v>
      </c>
      <c r="BS8333" s="2">
        <f>+VALUE(Table1[[#This Row],[Interval]])</f>
        <v>0.66666666666666663</v>
      </c>
      <c r="BT8333" t="str">
        <f>+YEAR(Table1[[#This Row],[Date]])&amp;WEEKNUM(Table1[[#This Row],[Date]],2)</f>
        <v>202025</v>
      </c>
    </row>
    <row r="8334" spans="1:72" x14ac:dyDescent="0.25">
      <c r="A8334">
        <v>2020</v>
      </c>
      <c r="B8334" t="s">
        <v>367</v>
      </c>
      <c r="C8334" t="s">
        <v>386</v>
      </c>
      <c r="D8334" t="s">
        <v>94</v>
      </c>
      <c r="E8334">
        <v>71.574299999999994</v>
      </c>
      <c r="F8334">
        <v>1.45303551693834</v>
      </c>
      <c r="G8334">
        <v>2.6346444895185699</v>
      </c>
      <c r="H8334">
        <v>104</v>
      </c>
      <c r="I8334">
        <v>188.57283508614901</v>
      </c>
      <c r="J8334">
        <v>118</v>
      </c>
      <c r="K8334">
        <v>151</v>
      </c>
      <c r="L8334">
        <v>1.6486364519108101</v>
      </c>
      <c r="M8334">
        <v>2.10969579863163</v>
      </c>
      <c r="N8334">
        <v>1.49495000300387</v>
      </c>
      <c r="O8334">
        <v>107</v>
      </c>
      <c r="P8334">
        <v>1.49495000300387</v>
      </c>
      <c r="Q8334">
        <v>107</v>
      </c>
      <c r="R8334">
        <v>1</v>
      </c>
      <c r="S8334">
        <v>1.02884615384615</v>
      </c>
      <c r="T8334">
        <v>1.02884615384615</v>
      </c>
      <c r="V8334">
        <v>0.8</v>
      </c>
      <c r="W8334">
        <v>1</v>
      </c>
      <c r="Y8334">
        <v>107</v>
      </c>
      <c r="Z8334">
        <v>0</v>
      </c>
      <c r="AA8334">
        <v>0</v>
      </c>
      <c r="AB8334">
        <v>542.96261682243005</v>
      </c>
      <c r="AC8334">
        <v>493.96392116136701</v>
      </c>
      <c r="AD8334">
        <v>550</v>
      </c>
      <c r="AE8334">
        <v>412.831775700935</v>
      </c>
      <c r="AF8334">
        <v>126.663551401869</v>
      </c>
      <c r="AG8334">
        <v>0</v>
      </c>
      <c r="AH8334">
        <v>57726</v>
      </c>
      <c r="AI8334">
        <v>44173</v>
      </c>
      <c r="AJ8334">
        <v>13553</v>
      </c>
      <c r="AK8334">
        <v>0</v>
      </c>
      <c r="AL8334">
        <v>0.56742001015744004</v>
      </c>
      <c r="AM8334">
        <v>0.505767439431004</v>
      </c>
      <c r="AN8334">
        <v>0.89134579390436097</v>
      </c>
      <c r="AO8334">
        <v>0.89134579390436097</v>
      </c>
      <c r="AP8334">
        <v>0.38455109733696602</v>
      </c>
      <c r="AQ8334">
        <v>0.117986576012675</v>
      </c>
      <c r="AR8334">
        <v>0</v>
      </c>
      <c r="AS8334">
        <v>0.38557835447335698</v>
      </c>
      <c r="AT8334">
        <v>0.11764705882352899</v>
      </c>
      <c r="AU8334">
        <v>0.15703105276445301</v>
      </c>
      <c r="AV8334">
        <v>4.0097850595025603E-2</v>
      </c>
      <c r="AW8334">
        <v>6.0938982667212198E-2</v>
      </c>
      <c r="AX8334">
        <v>7.6826646005449695E-2</v>
      </c>
      <c r="AY8334">
        <v>0</v>
      </c>
      <c r="AZ8334">
        <v>5.1362856819507402E-4</v>
      </c>
      <c r="BA8334">
        <v>2.56030782891816E-2</v>
      </c>
      <c r="BB8334">
        <v>1.18395737753441E-3</v>
      </c>
      <c r="BC8334">
        <v>2.61167068573767E-5</v>
      </c>
      <c r="BD8334">
        <v>9.3758977617982193E-3</v>
      </c>
      <c r="BE8334">
        <v>1.92915407986489E-2</v>
      </c>
      <c r="BF8334">
        <v>3.3533851604871598</v>
      </c>
      <c r="BG8334">
        <v>3.7670684210526302</v>
      </c>
      <c r="BH8334">
        <v>4.5818181818181802</v>
      </c>
      <c r="BI8334">
        <v>114869</v>
      </c>
      <c r="BJ8334">
        <v>44291</v>
      </c>
      <c r="BK8334">
        <v>29.5</v>
      </c>
      <c r="BL8334">
        <v>19</v>
      </c>
      <c r="BM8334">
        <v>17</v>
      </c>
      <c r="BN8334">
        <v>13</v>
      </c>
      <c r="BO8334">
        <v>96831</v>
      </c>
      <c r="BP8334">
        <v>-8.16290018832391E-2</v>
      </c>
      <c r="BQ8334">
        <v>0</v>
      </c>
      <c r="BR8334" s="1">
        <f>+VALUE(Table1[[#This Row],[''tbDimTime'''[datechar']]])</f>
        <v>44001</v>
      </c>
      <c r="BS8334" s="2">
        <f>+VALUE(Table1[[#This Row],[Interval]])</f>
        <v>0.6875</v>
      </c>
      <c r="BT8334" t="str">
        <f>+YEAR(Table1[[#This Row],[Date]])&amp;WEEKNUM(Table1[[#This Row],[Date]],2)</f>
        <v>202025</v>
      </c>
    </row>
    <row r="8335" spans="1:72" x14ac:dyDescent="0.25">
      <c r="A8335">
        <v>2020</v>
      </c>
      <c r="B8335" t="s">
        <v>367</v>
      </c>
      <c r="C8335" t="s">
        <v>386</v>
      </c>
      <c r="D8335" t="s">
        <v>95</v>
      </c>
      <c r="E8335">
        <v>48.48</v>
      </c>
      <c r="F8335">
        <v>1.4026402640264</v>
      </c>
      <c r="G8335">
        <v>3.7512276401265598</v>
      </c>
      <c r="H8335">
        <v>68</v>
      </c>
      <c r="I8335">
        <v>181.85951599333501</v>
      </c>
      <c r="J8335">
        <v>80</v>
      </c>
      <c r="K8335">
        <v>144</v>
      </c>
      <c r="L8335">
        <v>1.6501650165016499</v>
      </c>
      <c r="M8335">
        <v>2.9702970297029698</v>
      </c>
      <c r="N8335">
        <v>2.35148514851485</v>
      </c>
      <c r="O8335">
        <v>114</v>
      </c>
      <c r="P8335">
        <v>2.35148514851485</v>
      </c>
      <c r="Q8335">
        <v>114</v>
      </c>
      <c r="R8335">
        <v>1</v>
      </c>
      <c r="S8335">
        <v>1.6764705882352899</v>
      </c>
      <c r="T8335">
        <v>1.6764705882352899</v>
      </c>
      <c r="V8335">
        <v>0.8</v>
      </c>
      <c r="W8335">
        <v>0.99122807017543901</v>
      </c>
      <c r="Y8335">
        <v>113</v>
      </c>
      <c r="Z8335">
        <v>0</v>
      </c>
      <c r="AA8335">
        <v>0</v>
      </c>
      <c r="AB8335">
        <v>531.74561403508801</v>
      </c>
      <c r="AC8335">
        <v>576.80229999999995</v>
      </c>
      <c r="AD8335">
        <v>550</v>
      </c>
      <c r="AE8335">
        <v>450.51754385964898</v>
      </c>
      <c r="AF8335">
        <v>77.921052631578902</v>
      </c>
      <c r="AG8335">
        <v>0</v>
      </c>
      <c r="AH8335">
        <v>60242</v>
      </c>
      <c r="AI8335">
        <v>51359</v>
      </c>
      <c r="AJ8335">
        <v>8883</v>
      </c>
      <c r="AK8335">
        <v>0</v>
      </c>
      <c r="AL8335">
        <v>0.62685749149457604</v>
      </c>
      <c r="AM8335">
        <v>0.58468527556472905</v>
      </c>
      <c r="AN8335">
        <v>0.93272439668975105</v>
      </c>
      <c r="AO8335">
        <v>0.93272439668975105</v>
      </c>
      <c r="AP8335">
        <v>0.49537028106252101</v>
      </c>
      <c r="AQ8335">
        <v>8.5678736086730101E-2</v>
      </c>
      <c r="AR8335">
        <v>0</v>
      </c>
      <c r="AS8335">
        <v>0.348039121125022</v>
      </c>
      <c r="AT8335">
        <v>0.148148148148148</v>
      </c>
      <c r="AU8335">
        <v>0.113360597233743</v>
      </c>
      <c r="AV8335">
        <v>1.84417137676267E-2</v>
      </c>
      <c r="AW8335">
        <v>6.7545670248268699E-2</v>
      </c>
      <c r="AX8335">
        <v>9.3935068191901894E-2</v>
      </c>
      <c r="AY8335">
        <v>0</v>
      </c>
      <c r="AZ8335">
        <v>1.6107563803314099E-3</v>
      </c>
      <c r="BA8335">
        <v>1.75350604757036E-2</v>
      </c>
      <c r="BB8335">
        <v>0</v>
      </c>
      <c r="BC8335">
        <v>3.8580991145662498E-5</v>
      </c>
      <c r="BD8335">
        <v>8.1888153706668708E-3</v>
      </c>
      <c r="BE8335">
        <v>0</v>
      </c>
      <c r="BF8335">
        <v>3.95840969154498</v>
      </c>
      <c r="BG8335">
        <v>3.1277419354838698</v>
      </c>
      <c r="BH8335">
        <v>4.5818181818181802</v>
      </c>
      <c r="BI8335">
        <v>103678</v>
      </c>
      <c r="BJ8335">
        <v>36084</v>
      </c>
      <c r="BK8335">
        <v>23</v>
      </c>
      <c r="BL8335">
        <v>15.5</v>
      </c>
      <c r="BM8335">
        <v>13.5</v>
      </c>
      <c r="BN8335">
        <v>10</v>
      </c>
      <c r="BO8335">
        <v>91925</v>
      </c>
      <c r="BP8335">
        <v>-0.25214975845410598</v>
      </c>
      <c r="BQ8335">
        <v>0</v>
      </c>
      <c r="BR8335" s="1">
        <f>+VALUE(Table1[[#This Row],[''tbDimTime'''[datechar']]])</f>
        <v>44001</v>
      </c>
      <c r="BS8335" s="2">
        <f>+VALUE(Table1[[#This Row],[Interval]])</f>
        <v>0.70833333333333337</v>
      </c>
      <c r="BT8335" t="str">
        <f>+YEAR(Table1[[#This Row],[Date]])&amp;WEEKNUM(Table1[[#This Row],[Date]],2)</f>
        <v>202025</v>
      </c>
    </row>
    <row r="8336" spans="1:72" x14ac:dyDescent="0.25">
      <c r="A8336">
        <v>2020</v>
      </c>
      <c r="B8336" t="s">
        <v>367</v>
      </c>
      <c r="C8336" t="s">
        <v>386</v>
      </c>
      <c r="D8336" t="s">
        <v>96</v>
      </c>
      <c r="E8336">
        <v>44.44</v>
      </c>
      <c r="F8336">
        <v>1.9351935193519401</v>
      </c>
      <c r="G8336">
        <v>4.1845187951828597</v>
      </c>
      <c r="H8336">
        <v>86</v>
      </c>
      <c r="I8336">
        <v>185.96001525792599</v>
      </c>
      <c r="J8336">
        <v>100.5</v>
      </c>
      <c r="K8336">
        <v>107</v>
      </c>
      <c r="L8336">
        <v>2.26147614761476</v>
      </c>
      <c r="M8336">
        <v>2.4077407740774102</v>
      </c>
      <c r="N8336">
        <v>2.0027002700269998</v>
      </c>
      <c r="O8336">
        <v>89</v>
      </c>
      <c r="P8336">
        <v>2.0027002700269998</v>
      </c>
      <c r="Q8336">
        <v>89</v>
      </c>
      <c r="R8336">
        <v>1</v>
      </c>
      <c r="S8336">
        <v>1.03488372093023</v>
      </c>
      <c r="T8336">
        <v>1.03488372093023</v>
      </c>
      <c r="V8336">
        <v>0.8</v>
      </c>
      <c r="W8336">
        <v>1</v>
      </c>
      <c r="Y8336">
        <v>89</v>
      </c>
      <c r="Z8336">
        <v>0</v>
      </c>
      <c r="AA8336">
        <v>0</v>
      </c>
      <c r="AB8336">
        <v>500.752808988764</v>
      </c>
      <c r="AC8336">
        <v>593.62760000000003</v>
      </c>
      <c r="AD8336">
        <v>550</v>
      </c>
      <c r="AE8336">
        <v>373.47191011235998</v>
      </c>
      <c r="AF8336">
        <v>123.78651685393299</v>
      </c>
      <c r="AG8336">
        <v>0</v>
      </c>
      <c r="AH8336">
        <v>44256</v>
      </c>
      <c r="AI8336">
        <v>33239</v>
      </c>
      <c r="AJ8336">
        <v>11017</v>
      </c>
      <c r="AK8336">
        <v>0</v>
      </c>
      <c r="AL8336">
        <v>0.47859750859106498</v>
      </c>
      <c r="AM8336">
        <v>0.46557812042956798</v>
      </c>
      <c r="AN8336">
        <v>0.97279679077347403</v>
      </c>
      <c r="AO8336">
        <v>0.97279679077347403</v>
      </c>
      <c r="AP8336">
        <v>0.34723789227362001</v>
      </c>
      <c r="AQ8336">
        <v>0.11509130416614401</v>
      </c>
      <c r="AR8336">
        <v>0</v>
      </c>
      <c r="AS8336">
        <v>0.507218670343905</v>
      </c>
      <c r="AT8336">
        <v>0.15151515151515199</v>
      </c>
      <c r="AU8336">
        <v>0.113179557895617</v>
      </c>
      <c r="AV8336">
        <v>9.0886298107057805E-4</v>
      </c>
      <c r="AW8336">
        <v>5.5701809368601397E-2</v>
      </c>
      <c r="AX8336">
        <v>0.104404329112866</v>
      </c>
      <c r="AY8336">
        <v>0</v>
      </c>
      <c r="AZ8336">
        <v>4.1786803727382902E-5</v>
      </c>
      <c r="BA8336">
        <v>1.9159249509005102E-2</v>
      </c>
      <c r="BB8336">
        <v>0</v>
      </c>
      <c r="BC8336">
        <v>9.4020308386611506E-5</v>
      </c>
      <c r="BD8336">
        <v>5.5158580920145403E-3</v>
      </c>
      <c r="BE8336">
        <v>3.1757970832810997E-2</v>
      </c>
      <c r="BF8336">
        <v>3.34712297856337</v>
      </c>
      <c r="BG8336">
        <v>2.3389473684210502</v>
      </c>
      <c r="BH8336">
        <v>4.5818181818181802</v>
      </c>
      <c r="BI8336">
        <v>95724</v>
      </c>
      <c r="BJ8336">
        <v>48553</v>
      </c>
      <c r="BK8336">
        <v>20.5</v>
      </c>
      <c r="BL8336">
        <v>19</v>
      </c>
      <c r="BM8336">
        <v>16.5</v>
      </c>
      <c r="BN8336">
        <v>9.5</v>
      </c>
      <c r="BO8336">
        <v>84890</v>
      </c>
      <c r="BP8336">
        <v>-0.29707317073170703</v>
      </c>
      <c r="BQ8336">
        <v>0</v>
      </c>
      <c r="BR8336" s="1">
        <f>+VALUE(Table1[[#This Row],[''tbDimTime'''[datechar']]])</f>
        <v>44001</v>
      </c>
      <c r="BS8336" s="2">
        <f>+VALUE(Table1[[#This Row],[Interval]])</f>
        <v>0.72916666666666663</v>
      </c>
      <c r="BT8336" t="str">
        <f>+YEAR(Table1[[#This Row],[Date]])&amp;WEEKNUM(Table1[[#This Row],[Date]],2)</f>
        <v>202025</v>
      </c>
    </row>
    <row r="8337" spans="1:72" x14ac:dyDescent="0.25">
      <c r="A8337">
        <v>2020</v>
      </c>
      <c r="B8337" t="s">
        <v>367</v>
      </c>
      <c r="C8337" t="s">
        <v>386</v>
      </c>
      <c r="D8337" t="s">
        <v>97</v>
      </c>
      <c r="E8337">
        <v>30.3</v>
      </c>
      <c r="F8337">
        <v>1.7161716171617201</v>
      </c>
      <c r="G8337">
        <v>3.2997816915647999</v>
      </c>
      <c r="H8337">
        <v>52</v>
      </c>
      <c r="I8337">
        <v>99.983385254413307</v>
      </c>
      <c r="J8337">
        <v>106</v>
      </c>
      <c r="K8337">
        <v>90.5</v>
      </c>
      <c r="L8337">
        <v>3.4983498349834998</v>
      </c>
      <c r="M8337">
        <v>2.9867986798679902</v>
      </c>
      <c r="N8337">
        <v>1.3201320132013199</v>
      </c>
      <c r="O8337">
        <v>40</v>
      </c>
      <c r="P8337">
        <v>1.3201320132013199</v>
      </c>
      <c r="Q8337">
        <v>40</v>
      </c>
      <c r="R8337">
        <v>1</v>
      </c>
      <c r="S8337">
        <v>0.76923076923076905</v>
      </c>
      <c r="T8337">
        <v>0.76923076923076905</v>
      </c>
      <c r="V8337">
        <v>0.8</v>
      </c>
      <c r="W8337">
        <v>1</v>
      </c>
      <c r="Y8337">
        <v>40</v>
      </c>
      <c r="Z8337">
        <v>0</v>
      </c>
      <c r="AA8337">
        <v>0</v>
      </c>
      <c r="AB8337">
        <v>481.5</v>
      </c>
      <c r="AC8337">
        <v>533.76089999999999</v>
      </c>
      <c r="AD8337">
        <v>550</v>
      </c>
      <c r="AE8337">
        <v>399.7</v>
      </c>
      <c r="AF8337">
        <v>78.224999999999994</v>
      </c>
      <c r="AG8337">
        <v>0</v>
      </c>
      <c r="AH8337">
        <v>19117</v>
      </c>
      <c r="AI8337">
        <v>15988</v>
      </c>
      <c r="AJ8337">
        <v>3129</v>
      </c>
      <c r="AK8337">
        <v>0</v>
      </c>
      <c r="AL8337">
        <v>0.40006647002617302</v>
      </c>
      <c r="AM8337">
        <v>0.26653012648418301</v>
      </c>
      <c r="AN8337">
        <v>0.66621460795438803</v>
      </c>
      <c r="AO8337">
        <v>0.66621460795438803</v>
      </c>
      <c r="AP8337">
        <v>0.22125044975229</v>
      </c>
      <c r="AQ8337">
        <v>4.3300766654673299E-2</v>
      </c>
      <c r="AR8337">
        <v>0</v>
      </c>
      <c r="AS8337">
        <v>0.39968448147020602</v>
      </c>
      <c r="AT8337">
        <v>0.89473684210526305</v>
      </c>
      <c r="AU8337">
        <v>0.29077523456311799</v>
      </c>
      <c r="AV8337">
        <v>7.2237137084498098E-3</v>
      </c>
      <c r="AW8337">
        <v>0.221430350668401</v>
      </c>
      <c r="AX8337">
        <v>5.6599595914865401E-2</v>
      </c>
      <c r="AY8337">
        <v>1.03788990063934E-2</v>
      </c>
      <c r="AZ8337">
        <v>0</v>
      </c>
      <c r="BA8337">
        <v>1.8820403531593401E-3</v>
      </c>
      <c r="BB8337">
        <v>0</v>
      </c>
      <c r="BC8337">
        <v>2.7677064017049101E-5</v>
      </c>
      <c r="BD8337">
        <v>0</v>
      </c>
      <c r="BE8337">
        <v>4.98325537626969E-2</v>
      </c>
      <c r="BF8337">
        <v>1.9927486092275299</v>
      </c>
      <c r="BG8337">
        <v>1.68333333333333</v>
      </c>
      <c r="BH8337">
        <v>4.5818181818181802</v>
      </c>
      <c r="BI8337">
        <v>72262</v>
      </c>
      <c r="BJ8337">
        <v>28882</v>
      </c>
      <c r="BK8337">
        <v>19.5</v>
      </c>
      <c r="BL8337">
        <v>18</v>
      </c>
      <c r="BM8337">
        <v>9.5</v>
      </c>
      <c r="BN8337">
        <v>6</v>
      </c>
      <c r="BO8337">
        <v>51250</v>
      </c>
      <c r="BP8337">
        <v>-2.9373219373219499E-2</v>
      </c>
      <c r="BQ8337">
        <v>0</v>
      </c>
      <c r="BR8337" s="1">
        <f>+VALUE(Table1[[#This Row],[''tbDimTime'''[datechar']]])</f>
        <v>44001</v>
      </c>
      <c r="BS8337" s="2">
        <f>+VALUE(Table1[[#This Row],[Interval]])</f>
        <v>0.75</v>
      </c>
      <c r="BT8337" t="str">
        <f>+YEAR(Table1[[#This Row],[Date]])&amp;WEEKNUM(Table1[[#This Row],[Date]],2)</f>
        <v>202025</v>
      </c>
    </row>
    <row r="8338" spans="1:72" x14ac:dyDescent="0.25">
      <c r="A8338">
        <v>2020</v>
      </c>
      <c r="B8338" t="s">
        <v>367</v>
      </c>
      <c r="C8338" t="s">
        <v>386</v>
      </c>
      <c r="D8338" t="s">
        <v>98</v>
      </c>
      <c r="E8338">
        <v>26.26</v>
      </c>
      <c r="F8338">
        <v>1.5613099771515599</v>
      </c>
      <c r="G8338">
        <v>3.3536816820849</v>
      </c>
      <c r="H8338">
        <v>41</v>
      </c>
      <c r="I8338">
        <v>88.067680971549393</v>
      </c>
      <c r="J8338">
        <v>60.5</v>
      </c>
      <c r="K8338">
        <v>60.5</v>
      </c>
      <c r="L8338">
        <v>2.3038842345772998</v>
      </c>
      <c r="M8338">
        <v>2.3038842345772998</v>
      </c>
      <c r="N8338">
        <v>1.7897943640517899</v>
      </c>
      <c r="O8338">
        <v>47</v>
      </c>
      <c r="P8338">
        <v>1.7897943640517899</v>
      </c>
      <c r="Q8338">
        <v>47</v>
      </c>
      <c r="R8338">
        <v>1</v>
      </c>
      <c r="S8338">
        <v>1.1463414634146301</v>
      </c>
      <c r="T8338">
        <v>1.1463414634146301</v>
      </c>
      <c r="V8338">
        <v>0.8</v>
      </c>
      <c r="W8338">
        <v>0.80851063829787195</v>
      </c>
      <c r="Y8338">
        <v>38</v>
      </c>
      <c r="Z8338">
        <v>0</v>
      </c>
      <c r="AA8338">
        <v>0</v>
      </c>
      <c r="AB8338">
        <v>623.70212765957399</v>
      </c>
      <c r="AC8338">
        <v>782.02790000000005</v>
      </c>
      <c r="AD8338">
        <v>550</v>
      </c>
      <c r="AE8338">
        <v>467.531914893617</v>
      </c>
      <c r="AF8338">
        <v>152</v>
      </c>
      <c r="AG8338">
        <v>0</v>
      </c>
      <c r="AH8338">
        <v>29118</v>
      </c>
      <c r="AI8338">
        <v>21974</v>
      </c>
      <c r="AJ8338">
        <v>7144</v>
      </c>
      <c r="AK8338">
        <v>0</v>
      </c>
      <c r="AL8338">
        <v>0.53368045441305001</v>
      </c>
      <c r="AM8338">
        <v>0.40552243141920402</v>
      </c>
      <c r="AN8338">
        <v>0.75986000249007402</v>
      </c>
      <c r="AO8338">
        <v>0.75986000249007402</v>
      </c>
      <c r="AP8338">
        <v>0.30398273548494198</v>
      </c>
      <c r="AQ8338">
        <v>9.8828281710404406E-2</v>
      </c>
      <c r="AR8338">
        <v>0</v>
      </c>
      <c r="AS8338">
        <v>0.35433757107086999</v>
      </c>
      <c r="AT8338">
        <v>0.40909090909090901</v>
      </c>
      <c r="AU8338">
        <v>0.36356467967960998</v>
      </c>
      <c r="AV8338">
        <v>3.2785978115013798E-3</v>
      </c>
      <c r="AW8338">
        <v>0.14168522694260399</v>
      </c>
      <c r="AX8338">
        <v>1.45392670881348E-2</v>
      </c>
      <c r="AY8338">
        <v>2.4900742872162401E-2</v>
      </c>
      <c r="AZ8338">
        <v>0.162214506066098</v>
      </c>
      <c r="BA8338">
        <v>0</v>
      </c>
      <c r="BB8338">
        <v>0</v>
      </c>
      <c r="BC8338">
        <v>0</v>
      </c>
      <c r="BD8338">
        <v>5.5888334001964399E-3</v>
      </c>
      <c r="BE8338">
        <v>2.58967725870488E-2</v>
      </c>
      <c r="BF8338">
        <v>2.34066982998326</v>
      </c>
      <c r="BG8338">
        <v>1.6941935483871</v>
      </c>
      <c r="BH8338">
        <v>4.5818181818181802</v>
      </c>
      <c r="BI8338">
        <v>72287</v>
      </c>
      <c r="BJ8338">
        <v>25614</v>
      </c>
      <c r="BK8338">
        <v>18.5</v>
      </c>
      <c r="BL8338">
        <v>15.5</v>
      </c>
      <c r="BM8338">
        <v>11</v>
      </c>
      <c r="BN8338">
        <v>7.5</v>
      </c>
      <c r="BO8338">
        <v>46006</v>
      </c>
      <c r="BP8338">
        <v>-8.53903903903903E-2</v>
      </c>
      <c r="BQ8338">
        <v>0</v>
      </c>
      <c r="BR8338" s="1">
        <f>+VALUE(Table1[[#This Row],[''tbDimTime'''[datechar']]])</f>
        <v>44001</v>
      </c>
      <c r="BS8338" s="2">
        <f>+VALUE(Table1[[#This Row],[Interval]])</f>
        <v>0.77083333333333337</v>
      </c>
      <c r="BT8338" t="str">
        <f>+YEAR(Table1[[#This Row],[Date]])&amp;WEEKNUM(Table1[[#This Row],[Date]],2)</f>
        <v>202025</v>
      </c>
    </row>
    <row r="8339" spans="1:72" x14ac:dyDescent="0.25">
      <c r="A8339">
        <v>2020</v>
      </c>
      <c r="B8339" t="s">
        <v>367</v>
      </c>
      <c r="C8339" t="s">
        <v>386</v>
      </c>
      <c r="D8339" t="s">
        <v>99</v>
      </c>
      <c r="E8339">
        <v>26.26</v>
      </c>
      <c r="F8339">
        <v>0.57121096725057097</v>
      </c>
      <c r="G8339">
        <v>2.8494799258360102</v>
      </c>
      <c r="H8339">
        <v>15</v>
      </c>
      <c r="I8339">
        <v>74.827342852453597</v>
      </c>
      <c r="J8339">
        <v>22.5</v>
      </c>
      <c r="K8339">
        <v>56.5</v>
      </c>
      <c r="L8339">
        <v>0.85681645087585701</v>
      </c>
      <c r="M8339">
        <v>2.1515613099771498</v>
      </c>
      <c r="N8339">
        <v>1.33282559025133</v>
      </c>
      <c r="O8339">
        <v>35</v>
      </c>
      <c r="P8339">
        <v>1.29474485910129</v>
      </c>
      <c r="Q8339">
        <v>34</v>
      </c>
      <c r="R8339">
        <v>0.97142857142857097</v>
      </c>
      <c r="S8339">
        <v>2.2666666666666702</v>
      </c>
      <c r="T8339">
        <v>2.3333333333333299</v>
      </c>
      <c r="V8339">
        <v>0.8</v>
      </c>
      <c r="W8339">
        <v>0.97142857142857097</v>
      </c>
      <c r="Y8339">
        <v>34</v>
      </c>
      <c r="Z8339">
        <v>2.8571428571428598E-2</v>
      </c>
      <c r="AA8339">
        <v>1</v>
      </c>
      <c r="AB8339">
        <v>358.41176470588198</v>
      </c>
      <c r="AC8339">
        <v>647.33920000000001</v>
      </c>
      <c r="AD8339">
        <v>550</v>
      </c>
      <c r="AE8339">
        <v>307.97058823529397</v>
      </c>
      <c r="AF8339">
        <v>46.441176470588204</v>
      </c>
      <c r="AG8339">
        <v>0</v>
      </c>
      <c r="AH8339">
        <v>12050</v>
      </c>
      <c r="AI8339">
        <v>10471</v>
      </c>
      <c r="AJ8339">
        <v>1579</v>
      </c>
      <c r="AK8339">
        <v>0</v>
      </c>
      <c r="AL8339">
        <v>0.45437935791789402</v>
      </c>
      <c r="AM8339">
        <v>0.176698325237439</v>
      </c>
      <c r="AN8339">
        <v>0.388878416588124</v>
      </c>
      <c r="AO8339">
        <v>0.388878416588124</v>
      </c>
      <c r="AP8339">
        <v>0.15183063872979</v>
      </c>
      <c r="AQ8339">
        <v>2.28956717175379E-2</v>
      </c>
      <c r="AR8339">
        <v>0</v>
      </c>
      <c r="AS8339">
        <v>0.212180091350685</v>
      </c>
      <c r="AT8339">
        <v>0.375</v>
      </c>
      <c r="AU8339">
        <v>0.610527078953092</v>
      </c>
      <c r="AV8339">
        <v>1.01500761255709E-4</v>
      </c>
      <c r="AW8339">
        <v>2.9696222721670398E-2</v>
      </c>
      <c r="AX8339">
        <v>8.0330602479518603E-3</v>
      </c>
      <c r="AY8339">
        <v>6.6700500253751905E-4</v>
      </c>
      <c r="AZ8339">
        <v>0.57189878924091897</v>
      </c>
      <c r="BA8339">
        <v>0</v>
      </c>
      <c r="BB8339">
        <v>0</v>
      </c>
      <c r="BC8339">
        <v>0</v>
      </c>
      <c r="BD8339">
        <v>1.6675125063437999E-3</v>
      </c>
      <c r="BE8339">
        <v>6.4960487203654001E-3</v>
      </c>
      <c r="BF8339">
        <v>1.7748133110998301</v>
      </c>
      <c r="BG8339">
        <v>4.77454545454545</v>
      </c>
      <c r="BH8339">
        <v>4.5818181818181802</v>
      </c>
      <c r="BI8339">
        <v>68965</v>
      </c>
      <c r="BJ8339">
        <v>14633</v>
      </c>
      <c r="BK8339">
        <v>6</v>
      </c>
      <c r="BL8339">
        <v>5.5</v>
      </c>
      <c r="BM8339">
        <v>4</v>
      </c>
      <c r="BN8339">
        <v>6.5</v>
      </c>
      <c r="BO8339">
        <v>26860</v>
      </c>
      <c r="BP8339">
        <v>-2.1928240740740699</v>
      </c>
      <c r="BQ8339">
        <v>0</v>
      </c>
      <c r="BR8339" s="1">
        <f>+VALUE(Table1[[#This Row],[''tbDimTime'''[datechar']]])</f>
        <v>44001</v>
      </c>
      <c r="BS8339" s="2">
        <f>+VALUE(Table1[[#This Row],[Interval]])</f>
        <v>0.79166666666666663</v>
      </c>
      <c r="BT8339" t="str">
        <f>+YEAR(Table1[[#This Row],[Date]])&amp;WEEKNUM(Table1[[#This Row],[Date]],2)</f>
        <v>202025</v>
      </c>
    </row>
    <row r="8340" spans="1:72" x14ac:dyDescent="0.25">
      <c r="A8340">
        <v>2020</v>
      </c>
      <c r="B8340" t="s">
        <v>367</v>
      </c>
      <c r="C8340" t="s">
        <v>386</v>
      </c>
      <c r="D8340" t="s">
        <v>100</v>
      </c>
      <c r="E8340">
        <v>18.18</v>
      </c>
      <c r="F8340">
        <v>1.45764576457646</v>
      </c>
      <c r="G8340">
        <v>3.2175615183158</v>
      </c>
      <c r="H8340">
        <v>26.5</v>
      </c>
      <c r="I8340">
        <v>58.495268402981303</v>
      </c>
      <c r="J8340">
        <v>30</v>
      </c>
      <c r="K8340">
        <v>43.5</v>
      </c>
      <c r="L8340">
        <v>1.6501650165016499</v>
      </c>
      <c r="M8340">
        <v>2.3927392739273898</v>
      </c>
      <c r="N8340">
        <v>1.76017601760176</v>
      </c>
      <c r="O8340">
        <v>32</v>
      </c>
      <c r="P8340">
        <v>1.70517051705171</v>
      </c>
      <c r="Q8340">
        <v>31</v>
      </c>
      <c r="R8340">
        <v>0.96875</v>
      </c>
      <c r="S8340">
        <v>1.1698113207547201</v>
      </c>
      <c r="T8340">
        <v>1.20754716981132</v>
      </c>
      <c r="V8340">
        <v>0.8</v>
      </c>
      <c r="W8340">
        <v>0.9375</v>
      </c>
      <c r="Y8340">
        <v>30</v>
      </c>
      <c r="Z8340">
        <v>3.125E-2</v>
      </c>
      <c r="AA8340">
        <v>1</v>
      </c>
      <c r="AB8340">
        <v>385.193548387097</v>
      </c>
      <c r="AC8340">
        <v>440.39890000000003</v>
      </c>
      <c r="AD8340">
        <v>550</v>
      </c>
      <c r="AE8340">
        <v>353.09677419354801</v>
      </c>
      <c r="AF8340">
        <v>28.161290322580601</v>
      </c>
      <c r="AG8340">
        <v>0</v>
      </c>
      <c r="AH8340">
        <v>11819</v>
      </c>
      <c r="AI8340">
        <v>10946</v>
      </c>
      <c r="AJ8340">
        <v>873</v>
      </c>
      <c r="AK8340">
        <v>0</v>
      </c>
      <c r="AL8340">
        <v>0.52995739392863495</v>
      </c>
      <c r="AM8340">
        <v>0.18453953977158599</v>
      </c>
      <c r="AN8340">
        <v>0.34821580354521098</v>
      </c>
      <c r="AO8340">
        <v>0.34821580354521098</v>
      </c>
      <c r="AP8340">
        <v>0.16916253264716299</v>
      </c>
      <c r="AQ8340">
        <v>1.34915851453475E-2</v>
      </c>
      <c r="AR8340">
        <v>0</v>
      </c>
      <c r="AS8340">
        <v>0.16367626377362601</v>
      </c>
      <c r="AT8340">
        <v>0.11111111111111099</v>
      </c>
      <c r="AU8340">
        <v>0.64668428454417604</v>
      </c>
      <c r="AV8340">
        <v>7.7271392585037205E-5</v>
      </c>
      <c r="AW8340">
        <v>4.5821935802926997E-2</v>
      </c>
      <c r="AX8340">
        <v>2.6102276415225601E-2</v>
      </c>
      <c r="AY8340">
        <v>0</v>
      </c>
      <c r="AZ8340">
        <v>0.592733398241303</v>
      </c>
      <c r="BA8340">
        <v>2.5808645123402401E-3</v>
      </c>
      <c r="BB8340">
        <v>0</v>
      </c>
      <c r="BC8340">
        <v>0</v>
      </c>
      <c r="BD8340">
        <v>5.4553603165036204E-3</v>
      </c>
      <c r="BE8340">
        <v>1.5454278517007402E-5</v>
      </c>
      <c r="BF8340">
        <v>1.7246974824980299</v>
      </c>
      <c r="BG8340">
        <v>3.6360000000000001</v>
      </c>
      <c r="BH8340">
        <v>4.5818181818181802</v>
      </c>
      <c r="BI8340">
        <v>64707</v>
      </c>
      <c r="BJ8340">
        <v>10591</v>
      </c>
      <c r="BK8340">
        <v>5.5</v>
      </c>
      <c r="BL8340">
        <v>5</v>
      </c>
      <c r="BM8340">
        <v>4.5</v>
      </c>
      <c r="BN8340">
        <v>3.5</v>
      </c>
      <c r="BO8340">
        <v>22862</v>
      </c>
      <c r="BP8340">
        <v>-2.2680303030303</v>
      </c>
      <c r="BQ8340">
        <v>0</v>
      </c>
      <c r="BR8340" s="1">
        <f>+VALUE(Table1[[#This Row],[''tbDimTime'''[datechar']]])</f>
        <v>44001</v>
      </c>
      <c r="BS8340" s="2">
        <f>+VALUE(Table1[[#This Row],[Interval]])</f>
        <v>0.8125</v>
      </c>
      <c r="BT8340" t="str">
        <f>+YEAR(Table1[[#This Row],[Date]])&amp;WEEKNUM(Table1[[#This Row],[Date]],2)</f>
        <v>202025</v>
      </c>
    </row>
    <row r="8341" spans="1:72" x14ac:dyDescent="0.25">
      <c r="A8341">
        <v>2020</v>
      </c>
      <c r="B8341" t="s">
        <v>367</v>
      </c>
      <c r="C8341" t="s">
        <v>386</v>
      </c>
      <c r="D8341" t="s">
        <v>101</v>
      </c>
      <c r="E8341">
        <v>14.14</v>
      </c>
      <c r="F8341">
        <v>0.74257425742574301</v>
      </c>
      <c r="G8341">
        <v>2.3109186459175799</v>
      </c>
      <c r="H8341">
        <v>10.5</v>
      </c>
      <c r="I8341">
        <v>32.676389653274597</v>
      </c>
      <c r="J8341">
        <v>10.5</v>
      </c>
      <c r="K8341">
        <v>29</v>
      </c>
      <c r="L8341">
        <v>0.74257425742574301</v>
      </c>
      <c r="M8341">
        <v>2.05091937765205</v>
      </c>
      <c r="N8341">
        <v>0.63649222065063604</v>
      </c>
      <c r="O8341">
        <v>9</v>
      </c>
      <c r="P8341">
        <v>0.63649222065063604</v>
      </c>
      <c r="Q8341">
        <v>9</v>
      </c>
      <c r="R8341">
        <v>1</v>
      </c>
      <c r="S8341">
        <v>0.85714285714285698</v>
      </c>
      <c r="T8341">
        <v>0.85714285714285698</v>
      </c>
      <c r="V8341">
        <v>0.8</v>
      </c>
      <c r="W8341">
        <v>0.88888888888888895</v>
      </c>
      <c r="Y8341">
        <v>8</v>
      </c>
      <c r="Z8341">
        <v>0</v>
      </c>
      <c r="AA8341">
        <v>0</v>
      </c>
      <c r="AB8341">
        <v>403.777777777778</v>
      </c>
      <c r="AC8341">
        <v>629.29610000000002</v>
      </c>
      <c r="AD8341">
        <v>550</v>
      </c>
      <c r="AE8341">
        <v>361.555555555556</v>
      </c>
      <c r="AF8341">
        <v>38</v>
      </c>
      <c r="AG8341">
        <v>0</v>
      </c>
      <c r="AH8341">
        <v>3596</v>
      </c>
      <c r="AI8341">
        <v>3254</v>
      </c>
      <c r="AJ8341">
        <v>342</v>
      </c>
      <c r="AK8341">
        <v>0</v>
      </c>
      <c r="AL8341">
        <v>0.27542822495073499</v>
      </c>
      <c r="AM8341">
        <v>0.141875536815804</v>
      </c>
      <c r="AN8341">
        <v>0.51510892480674597</v>
      </c>
      <c r="AO8341">
        <v>0.51510892480674597</v>
      </c>
      <c r="AP8341">
        <v>0.12703990005465801</v>
      </c>
      <c r="AQ8341">
        <v>1.3352073085031601E-2</v>
      </c>
      <c r="AR8341">
        <v>0</v>
      </c>
      <c r="AS8341">
        <v>0.37323338799094202</v>
      </c>
      <c r="AT8341">
        <v>0</v>
      </c>
      <c r="AU8341">
        <v>0.31404700554384302</v>
      </c>
      <c r="AV8341">
        <v>1.41719372218318E-2</v>
      </c>
      <c r="AW8341">
        <v>1.49137190598891E-2</v>
      </c>
      <c r="AX8341">
        <v>1.11657687202311E-2</v>
      </c>
      <c r="AY8341">
        <v>0</v>
      </c>
      <c r="AZ8341">
        <v>0.28484422581400798</v>
      </c>
      <c r="BA8341">
        <v>0</v>
      </c>
      <c r="BB8341">
        <v>0</v>
      </c>
      <c r="BC8341">
        <v>0</v>
      </c>
      <c r="BD8341">
        <v>1.17123448114312E-4</v>
      </c>
      <c r="BE8341">
        <v>0</v>
      </c>
      <c r="BF8341">
        <v>1.2649332396345701</v>
      </c>
      <c r="BG8341">
        <v>4.7133333333333303</v>
      </c>
      <c r="BH8341">
        <v>4.5818181818181802</v>
      </c>
      <c r="BI8341">
        <v>25614</v>
      </c>
      <c r="BJ8341">
        <v>9560</v>
      </c>
      <c r="BK8341">
        <v>3.5</v>
      </c>
      <c r="BL8341">
        <v>3</v>
      </c>
      <c r="BM8341">
        <v>3</v>
      </c>
      <c r="BN8341">
        <v>4</v>
      </c>
      <c r="BO8341">
        <v>17570</v>
      </c>
      <c r="BP8341">
        <v>-1.03285714285714</v>
      </c>
      <c r="BQ8341">
        <v>0</v>
      </c>
      <c r="BR8341" s="1">
        <f>+VALUE(Table1[[#This Row],[''tbDimTime'''[datechar']]])</f>
        <v>44001</v>
      </c>
      <c r="BS8341" s="2">
        <f>+VALUE(Table1[[#This Row],[Interval]])</f>
        <v>0.83333333333333337</v>
      </c>
      <c r="BT8341" t="str">
        <f>+YEAR(Table1[[#This Row],[Date]])&amp;WEEKNUM(Table1[[#This Row],[Date]],2)</f>
        <v>202025</v>
      </c>
    </row>
    <row r="8342" spans="1:72" x14ac:dyDescent="0.25">
      <c r="A8342">
        <v>2020</v>
      </c>
      <c r="B8342" t="s">
        <v>367</v>
      </c>
      <c r="C8342" t="s">
        <v>386</v>
      </c>
      <c r="D8342" t="s">
        <v>102</v>
      </c>
      <c r="E8342">
        <v>14.14</v>
      </c>
      <c r="F8342">
        <v>1.5912305516265901</v>
      </c>
      <c r="G8342">
        <v>1.64489184756422</v>
      </c>
      <c r="H8342">
        <v>22.5</v>
      </c>
      <c r="I8342">
        <v>23.258770724558001</v>
      </c>
      <c r="J8342">
        <v>22.5</v>
      </c>
      <c r="K8342">
        <v>9.5</v>
      </c>
      <c r="L8342">
        <v>1.5912305516265901</v>
      </c>
      <c r="M8342">
        <v>0.67185289957567196</v>
      </c>
      <c r="N8342">
        <v>0.91937765205091904</v>
      </c>
      <c r="O8342">
        <v>13</v>
      </c>
      <c r="P8342">
        <v>0.91937765205091904</v>
      </c>
      <c r="Q8342">
        <v>13</v>
      </c>
      <c r="R8342">
        <v>1</v>
      </c>
      <c r="S8342">
        <v>0.57777777777777795</v>
      </c>
      <c r="T8342">
        <v>0.57777777777777795</v>
      </c>
      <c r="V8342">
        <v>0.8</v>
      </c>
      <c r="W8342">
        <v>1</v>
      </c>
      <c r="Y8342">
        <v>13</v>
      </c>
      <c r="Z8342">
        <v>0</v>
      </c>
      <c r="AA8342">
        <v>0</v>
      </c>
      <c r="AB8342">
        <v>839.76923076923094</v>
      </c>
      <c r="AC8342">
        <v>317.37759999999997</v>
      </c>
      <c r="AD8342">
        <v>550</v>
      </c>
      <c r="AE8342">
        <v>595.69230769230796</v>
      </c>
      <c r="AF8342">
        <v>240.461538461538</v>
      </c>
      <c r="AG8342">
        <v>0</v>
      </c>
      <c r="AH8342">
        <v>10870</v>
      </c>
      <c r="AI8342">
        <v>7744</v>
      </c>
      <c r="AJ8342">
        <v>3126</v>
      </c>
      <c r="AK8342">
        <v>0</v>
      </c>
      <c r="AL8342">
        <v>0.55892893712881397</v>
      </c>
      <c r="AM8342">
        <v>0.71194730663884198</v>
      </c>
      <c r="AN8342">
        <v>1.27377070562149</v>
      </c>
      <c r="AO8342">
        <v>1.27377070562149</v>
      </c>
      <c r="AP8342">
        <v>0.50502152080344298</v>
      </c>
      <c r="AQ8342">
        <v>0.203860701708621</v>
      </c>
      <c r="AR8342">
        <v>0</v>
      </c>
      <c r="AS8342">
        <v>0.56182339898265299</v>
      </c>
      <c r="AT8342">
        <v>0</v>
      </c>
      <c r="AU8342">
        <v>0.15012390765618899</v>
      </c>
      <c r="AV8342">
        <v>6.7627494456762693E-2</v>
      </c>
      <c r="AW8342">
        <v>6.9323072909873495E-2</v>
      </c>
      <c r="AX8342">
        <v>0</v>
      </c>
      <c r="AY8342">
        <v>0</v>
      </c>
      <c r="AZ8342">
        <v>1.3173340289552599E-2</v>
      </c>
      <c r="BA8342">
        <v>0</v>
      </c>
      <c r="BB8342">
        <v>0</v>
      </c>
      <c r="BC8342">
        <v>0</v>
      </c>
      <c r="BD8342">
        <v>0</v>
      </c>
      <c r="BE8342">
        <v>0</v>
      </c>
      <c r="BF8342">
        <v>3.0520412155993202</v>
      </c>
      <c r="BG8342">
        <v>4.7133333333333303</v>
      </c>
      <c r="BH8342">
        <v>4.5818181818181802</v>
      </c>
      <c r="BI8342">
        <v>15334</v>
      </c>
      <c r="BJ8342">
        <v>8615</v>
      </c>
      <c r="BK8342">
        <v>3.5</v>
      </c>
      <c r="BL8342">
        <v>3</v>
      </c>
      <c r="BM8342">
        <v>3</v>
      </c>
      <c r="BN8342">
        <v>2.5</v>
      </c>
      <c r="BO8342">
        <v>13032</v>
      </c>
      <c r="BP8342">
        <v>-0.216984126984127</v>
      </c>
      <c r="BQ8342">
        <v>0</v>
      </c>
      <c r="BR8342" s="1">
        <f>+VALUE(Table1[[#This Row],[''tbDimTime'''[datechar']]])</f>
        <v>44001</v>
      </c>
      <c r="BS8342" s="2">
        <f>+VALUE(Table1[[#This Row],[Interval]])</f>
        <v>0.85416666666666663</v>
      </c>
      <c r="BT8342" t="str">
        <f>+YEAR(Table1[[#This Row],[Date]])&amp;WEEKNUM(Table1[[#This Row],[Date]],2)</f>
        <v>202025</v>
      </c>
    </row>
    <row r="8343" spans="1:72" x14ac:dyDescent="0.25">
      <c r="A8343">
        <v>2020</v>
      </c>
      <c r="B8343" t="s">
        <v>367</v>
      </c>
      <c r="C8343" t="s">
        <v>386</v>
      </c>
      <c r="D8343" t="s">
        <v>103</v>
      </c>
      <c r="E8343">
        <v>0</v>
      </c>
      <c r="H8343">
        <v>0</v>
      </c>
      <c r="I8343">
        <v>30.7474803005314</v>
      </c>
      <c r="J8343">
        <v>0</v>
      </c>
      <c r="K8343">
        <v>0</v>
      </c>
      <c r="O8343">
        <v>19</v>
      </c>
      <c r="Q8343">
        <v>19</v>
      </c>
      <c r="R8343">
        <v>1</v>
      </c>
      <c r="V8343">
        <v>0.8</v>
      </c>
      <c r="W8343">
        <v>0.94736842105263197</v>
      </c>
      <c r="Y8343">
        <v>18</v>
      </c>
      <c r="Z8343">
        <v>0</v>
      </c>
      <c r="AA8343">
        <v>0</v>
      </c>
      <c r="AB8343">
        <v>287.21052631578902</v>
      </c>
      <c r="AD8343">
        <v>550</v>
      </c>
      <c r="AE8343">
        <v>202.157894736842</v>
      </c>
      <c r="AF8343">
        <v>79.894736842105303</v>
      </c>
      <c r="AG8343">
        <v>0</v>
      </c>
      <c r="AH8343">
        <v>5359</v>
      </c>
      <c r="AI8343">
        <v>3841</v>
      </c>
      <c r="AJ8343">
        <v>1518</v>
      </c>
      <c r="AK8343">
        <v>0</v>
      </c>
      <c r="AL8343">
        <v>0.61793681349790497</v>
      </c>
      <c r="AM8343">
        <v>0.53275407595431001</v>
      </c>
      <c r="AN8343">
        <v>0.86214976081226202</v>
      </c>
      <c r="AO8343">
        <v>0.86214976081226202</v>
      </c>
      <c r="AP8343">
        <v>0.37498779654398101</v>
      </c>
      <c r="AQ8343">
        <v>0.148198769891633</v>
      </c>
      <c r="AR8343">
        <v>0</v>
      </c>
      <c r="AS8343">
        <v>0.32939568485795201</v>
      </c>
      <c r="AU8343">
        <v>0.119984379576296</v>
      </c>
      <c r="AV8343">
        <v>0</v>
      </c>
      <c r="AW8343">
        <v>8.84506492238602E-2</v>
      </c>
      <c r="AX8343">
        <v>0</v>
      </c>
      <c r="AY8343">
        <v>0</v>
      </c>
      <c r="AZ8343">
        <v>0</v>
      </c>
      <c r="BA8343">
        <v>3.1533730352435799E-2</v>
      </c>
      <c r="BB8343">
        <v>0</v>
      </c>
      <c r="BC8343">
        <v>0</v>
      </c>
      <c r="BD8343">
        <v>0</v>
      </c>
      <c r="BE8343">
        <v>0</v>
      </c>
      <c r="BF8343">
        <v>6.6777311334569998</v>
      </c>
      <c r="BH8343">
        <v>4.5818181818181802</v>
      </c>
      <c r="BI8343">
        <v>10243</v>
      </c>
      <c r="BJ8343">
        <v>3374</v>
      </c>
      <c r="BK8343">
        <v>0</v>
      </c>
      <c r="BL8343">
        <v>0</v>
      </c>
      <c r="BM8343">
        <v>0</v>
      </c>
      <c r="BN8343">
        <v>0</v>
      </c>
      <c r="BO8343">
        <v>9014</v>
      </c>
      <c r="BR8343" s="1">
        <f>+VALUE(Table1[[#This Row],[''tbDimTime'''[datechar']]])</f>
        <v>44001</v>
      </c>
      <c r="BS8343" s="2">
        <f>+VALUE(Table1[[#This Row],[Interval]])</f>
        <v>0.875</v>
      </c>
      <c r="BT8343" t="str">
        <f>+YEAR(Table1[[#This Row],[Date]])&amp;WEEKNUM(Table1[[#This Row],[Date]],2)</f>
        <v>202025</v>
      </c>
    </row>
    <row r="8344" spans="1:72" x14ac:dyDescent="0.25">
      <c r="A8344">
        <v>2020</v>
      </c>
      <c r="B8344" t="s">
        <v>367</v>
      </c>
      <c r="C8344" t="s">
        <v>386</v>
      </c>
      <c r="D8344" t="s">
        <v>104</v>
      </c>
      <c r="E8344">
        <v>0</v>
      </c>
      <c r="H8344">
        <v>0</v>
      </c>
      <c r="I8344">
        <v>29.5422694394213</v>
      </c>
      <c r="J8344">
        <v>0</v>
      </c>
      <c r="K8344">
        <v>0</v>
      </c>
      <c r="O8344">
        <v>15</v>
      </c>
      <c r="Q8344">
        <v>15</v>
      </c>
      <c r="R8344">
        <v>1</v>
      </c>
      <c r="V8344">
        <v>0.8</v>
      </c>
      <c r="W8344">
        <v>1</v>
      </c>
      <c r="Y8344">
        <v>15</v>
      </c>
      <c r="Z8344">
        <v>0</v>
      </c>
      <c r="AA8344">
        <v>0</v>
      </c>
      <c r="AB8344">
        <v>294.933333333333</v>
      </c>
      <c r="AD8344">
        <v>550</v>
      </c>
      <c r="AE8344">
        <v>256.66666666666703</v>
      </c>
      <c r="AF8344">
        <v>34.6666666666667</v>
      </c>
      <c r="AG8344">
        <v>0</v>
      </c>
      <c r="AH8344">
        <v>4370</v>
      </c>
      <c r="AI8344">
        <v>3850</v>
      </c>
      <c r="AJ8344">
        <v>520</v>
      </c>
      <c r="AK8344">
        <v>0</v>
      </c>
      <c r="AL8344">
        <v>0.50774704464593101</v>
      </c>
      <c r="AM8344">
        <v>0.49155555555555602</v>
      </c>
      <c r="AN8344">
        <v>0.96811111111111103</v>
      </c>
      <c r="AO8344">
        <v>0.96811111111111103</v>
      </c>
      <c r="AP8344">
        <v>0.42777777777777798</v>
      </c>
      <c r="AQ8344">
        <v>5.7777777777777803E-2</v>
      </c>
      <c r="AR8344">
        <v>0</v>
      </c>
      <c r="AS8344">
        <v>0.47655555555555601</v>
      </c>
      <c r="AU8344">
        <v>1.58888888888889E-2</v>
      </c>
      <c r="AV8344">
        <v>6.1111111111111097E-3</v>
      </c>
      <c r="AW8344">
        <v>0</v>
      </c>
      <c r="AX8344">
        <v>0</v>
      </c>
      <c r="AY8344">
        <v>3.33333333333333E-4</v>
      </c>
      <c r="AZ8344">
        <v>0</v>
      </c>
      <c r="BA8344">
        <v>9.4444444444444393E-3</v>
      </c>
      <c r="BB8344">
        <v>0</v>
      </c>
      <c r="BC8344">
        <v>0</v>
      </c>
      <c r="BD8344">
        <v>0</v>
      </c>
      <c r="BE8344">
        <v>0</v>
      </c>
      <c r="BF8344">
        <v>6</v>
      </c>
      <c r="BH8344">
        <v>4.5818181818181802</v>
      </c>
      <c r="BI8344">
        <v>9000</v>
      </c>
      <c r="BJ8344">
        <v>4289</v>
      </c>
      <c r="BK8344">
        <v>0</v>
      </c>
      <c r="BL8344">
        <v>0</v>
      </c>
      <c r="BM8344">
        <v>0</v>
      </c>
      <c r="BN8344">
        <v>0</v>
      </c>
      <c r="BO8344">
        <v>8857</v>
      </c>
      <c r="BR8344" s="1">
        <f>+VALUE(Table1[[#This Row],[''tbDimTime'''[datechar']]])</f>
        <v>44001</v>
      </c>
      <c r="BS8344" s="2">
        <f>+VALUE(Table1[[#This Row],[Interval]])</f>
        <v>0.89583333333333337</v>
      </c>
      <c r="BT8344" t="str">
        <f>+YEAR(Table1[[#This Row],[Date]])&amp;WEEKNUM(Table1[[#This Row],[Date]],2)</f>
        <v>202025</v>
      </c>
    </row>
    <row r="8345" spans="1:72" x14ac:dyDescent="0.25">
      <c r="A8345">
        <v>2020</v>
      </c>
      <c r="B8345" t="s">
        <v>367</v>
      </c>
      <c r="C8345" t="s">
        <v>386</v>
      </c>
      <c r="D8345" t="s">
        <v>105</v>
      </c>
      <c r="E8345">
        <v>0</v>
      </c>
      <c r="H8345">
        <v>0</v>
      </c>
      <c r="I8345">
        <v>1.0228013029316001</v>
      </c>
      <c r="J8345">
        <v>0</v>
      </c>
      <c r="K8345">
        <v>0</v>
      </c>
      <c r="O8345">
        <v>1</v>
      </c>
      <c r="Q8345">
        <v>1</v>
      </c>
      <c r="R8345">
        <v>1</v>
      </c>
      <c r="V8345">
        <v>0.8</v>
      </c>
      <c r="W8345">
        <v>1</v>
      </c>
      <c r="Y8345">
        <v>1</v>
      </c>
      <c r="Z8345">
        <v>0</v>
      </c>
      <c r="AA8345">
        <v>0</v>
      </c>
      <c r="AB8345">
        <v>921</v>
      </c>
      <c r="AD8345">
        <v>550</v>
      </c>
      <c r="AE8345">
        <v>462</v>
      </c>
      <c r="AF8345">
        <v>456</v>
      </c>
      <c r="AG8345">
        <v>0</v>
      </c>
      <c r="AH8345">
        <v>918</v>
      </c>
      <c r="AI8345">
        <v>462</v>
      </c>
      <c r="AJ8345">
        <v>456</v>
      </c>
      <c r="AK8345">
        <v>0</v>
      </c>
      <c r="AL8345">
        <v>0.97770700636942698</v>
      </c>
      <c r="AM8345">
        <v>2.4959349593495901</v>
      </c>
      <c r="AN8345">
        <v>2.55284552845528</v>
      </c>
      <c r="AO8345">
        <v>2.55284552845528</v>
      </c>
      <c r="AP8345">
        <v>1.2520325203252001</v>
      </c>
      <c r="AQ8345">
        <v>1.23577235772358</v>
      </c>
      <c r="AR8345">
        <v>0</v>
      </c>
      <c r="AS8345">
        <v>5.6910569105691103E-2</v>
      </c>
      <c r="AU8345">
        <v>4.3360433604336002E-2</v>
      </c>
      <c r="AV8345">
        <v>0</v>
      </c>
      <c r="AW8345">
        <v>0</v>
      </c>
      <c r="AX8345">
        <v>0</v>
      </c>
      <c r="AY8345">
        <v>1.8970189701897001E-2</v>
      </c>
      <c r="AZ8345">
        <v>0</v>
      </c>
      <c r="BA8345">
        <v>2.4390243902439001E-2</v>
      </c>
      <c r="BB8345">
        <v>0</v>
      </c>
      <c r="BC8345">
        <v>0</v>
      </c>
      <c r="BD8345">
        <v>0</v>
      </c>
      <c r="BE8345">
        <v>0</v>
      </c>
      <c r="BF8345">
        <v>9.7560975609756095</v>
      </c>
      <c r="BH8345">
        <v>4.5818181818181802</v>
      </c>
      <c r="BI8345">
        <v>369</v>
      </c>
      <c r="BJ8345">
        <v>21</v>
      </c>
      <c r="BK8345">
        <v>0</v>
      </c>
      <c r="BL8345">
        <v>0</v>
      </c>
      <c r="BM8345">
        <v>0</v>
      </c>
      <c r="BN8345">
        <v>0</v>
      </c>
      <c r="BO8345">
        <v>353</v>
      </c>
      <c r="BR8345" s="1">
        <f>+VALUE(Table1[[#This Row],[''tbDimTime'''[datechar']]])</f>
        <v>44001</v>
      </c>
      <c r="BS8345" s="2">
        <f>+VALUE(Table1[[#This Row],[Interval]])</f>
        <v>0.91666666666666663</v>
      </c>
      <c r="BT8345" t="str">
        <f>+YEAR(Table1[[#This Row],[Date]])&amp;WEEKNUM(Table1[[#This Row],[Date]],2)</f>
        <v>202025</v>
      </c>
    </row>
    <row r="8346" spans="1:72" x14ac:dyDescent="0.25">
      <c r="A8346">
        <v>2020</v>
      </c>
      <c r="B8346" t="s">
        <v>367</v>
      </c>
      <c r="C8346" t="s">
        <v>387</v>
      </c>
      <c r="D8346" t="s">
        <v>75</v>
      </c>
      <c r="E8346">
        <v>5.0350000000000001</v>
      </c>
      <c r="F8346">
        <v>3.9721946375372399</v>
      </c>
      <c r="H8346">
        <v>20</v>
      </c>
      <c r="I8346" t="s">
        <v>72</v>
      </c>
      <c r="J8346">
        <v>20</v>
      </c>
      <c r="K8346">
        <v>0</v>
      </c>
      <c r="L8346">
        <v>3.9721946375372399</v>
      </c>
      <c r="M8346">
        <v>0</v>
      </c>
      <c r="N8346">
        <v>0</v>
      </c>
      <c r="O8346">
        <v>0</v>
      </c>
      <c r="P8346">
        <v>0</v>
      </c>
      <c r="Q8346">
        <v>0</v>
      </c>
      <c r="S8346">
        <v>0</v>
      </c>
      <c r="T8346">
        <v>0</v>
      </c>
      <c r="Y8346">
        <v>0</v>
      </c>
      <c r="AA8346">
        <v>0</v>
      </c>
      <c r="AC8346">
        <v>358.44529999999997</v>
      </c>
      <c r="AH8346">
        <v>0</v>
      </c>
      <c r="AI8346">
        <v>0</v>
      </c>
      <c r="AJ8346">
        <v>0</v>
      </c>
      <c r="AK8346">
        <v>0</v>
      </c>
      <c r="AT8346">
        <v>0</v>
      </c>
      <c r="BG8346">
        <v>1.6783333333333299</v>
      </c>
      <c r="BI8346">
        <v>0</v>
      </c>
      <c r="BJ8346">
        <v>0</v>
      </c>
      <c r="BK8346">
        <v>3</v>
      </c>
      <c r="BL8346">
        <v>3</v>
      </c>
      <c r="BM8346">
        <v>3</v>
      </c>
      <c r="BN8346">
        <v>1.5</v>
      </c>
      <c r="BO8346">
        <v>0</v>
      </c>
      <c r="BP8346">
        <v>1</v>
      </c>
      <c r="BQ8346">
        <v>0</v>
      </c>
      <c r="BR8346" s="1">
        <f>+VALUE(Table1[[#This Row],[''tbDimTime'''[datechar']]])</f>
        <v>44002</v>
      </c>
      <c r="BS8346" s="2">
        <f>+VALUE(Table1[[#This Row],[Interval]])</f>
        <v>0.29166666666666669</v>
      </c>
      <c r="BT8346" t="str">
        <f>+YEAR(Table1[[#This Row],[Date]])&amp;WEEKNUM(Table1[[#This Row],[Date]],2)</f>
        <v>202025</v>
      </c>
    </row>
    <row r="8347" spans="1:72" x14ac:dyDescent="0.25">
      <c r="A8347">
        <v>2020</v>
      </c>
      <c r="B8347" t="s">
        <v>367</v>
      </c>
      <c r="C8347" t="s">
        <v>387</v>
      </c>
      <c r="D8347" t="s">
        <v>76</v>
      </c>
      <c r="E8347">
        <v>12.084</v>
      </c>
      <c r="F8347">
        <v>2.2343594836146998</v>
      </c>
      <c r="H8347">
        <v>27</v>
      </c>
      <c r="I8347" t="s">
        <v>72</v>
      </c>
      <c r="J8347">
        <v>31.5</v>
      </c>
      <c r="K8347">
        <v>0</v>
      </c>
      <c r="L8347">
        <v>2.6067527308838101</v>
      </c>
      <c r="M8347">
        <v>0</v>
      </c>
      <c r="N8347">
        <v>0</v>
      </c>
      <c r="O8347">
        <v>0</v>
      </c>
      <c r="P8347">
        <v>0</v>
      </c>
      <c r="Q8347">
        <v>0</v>
      </c>
      <c r="S8347">
        <v>0</v>
      </c>
      <c r="T8347">
        <v>0</v>
      </c>
      <c r="Y8347">
        <v>0</v>
      </c>
      <c r="AA8347">
        <v>0</v>
      </c>
      <c r="AC8347">
        <v>324.8929</v>
      </c>
      <c r="AH8347">
        <v>0</v>
      </c>
      <c r="AI8347">
        <v>0</v>
      </c>
      <c r="AJ8347">
        <v>0</v>
      </c>
      <c r="AK8347">
        <v>0</v>
      </c>
      <c r="AM8347">
        <v>0</v>
      </c>
      <c r="AN8347">
        <v>0</v>
      </c>
      <c r="AO8347">
        <v>0</v>
      </c>
      <c r="AP8347">
        <v>0</v>
      </c>
      <c r="AQ8347">
        <v>0</v>
      </c>
      <c r="AR8347">
        <v>0</v>
      </c>
      <c r="AS8347">
        <v>0</v>
      </c>
      <c r="AT8347">
        <v>0.14285714285714299</v>
      </c>
      <c r="AU8347">
        <v>1</v>
      </c>
      <c r="AV8347">
        <v>0.22727272727272699</v>
      </c>
      <c r="AW8347">
        <v>0.77272727272727304</v>
      </c>
      <c r="AX8347">
        <v>0</v>
      </c>
      <c r="AY8347">
        <v>0</v>
      </c>
      <c r="AZ8347">
        <v>0</v>
      </c>
      <c r="BA8347">
        <v>0</v>
      </c>
      <c r="BB8347">
        <v>0</v>
      </c>
      <c r="BC8347">
        <v>0</v>
      </c>
      <c r="BD8347">
        <v>0</v>
      </c>
      <c r="BE8347">
        <v>0</v>
      </c>
      <c r="BF8347">
        <v>0</v>
      </c>
      <c r="BG8347">
        <v>3.0209999999999999</v>
      </c>
      <c r="BI8347">
        <v>22</v>
      </c>
      <c r="BJ8347">
        <v>0</v>
      </c>
      <c r="BK8347">
        <v>4</v>
      </c>
      <c r="BL8347">
        <v>4</v>
      </c>
      <c r="BM8347">
        <v>3.5</v>
      </c>
      <c r="BN8347">
        <v>2</v>
      </c>
      <c r="BO8347">
        <v>0</v>
      </c>
      <c r="BP8347">
        <v>0.99847222222222198</v>
      </c>
      <c r="BQ8347">
        <v>0</v>
      </c>
      <c r="BR8347" s="1">
        <f>+VALUE(Table1[[#This Row],[''tbDimTime'''[datechar']]])</f>
        <v>44002</v>
      </c>
      <c r="BS8347" s="2">
        <f>+VALUE(Table1[[#This Row],[Interval]])</f>
        <v>0.3125</v>
      </c>
      <c r="BT8347" t="str">
        <f>+YEAR(Table1[[#This Row],[Date]])&amp;WEEKNUM(Table1[[#This Row],[Date]],2)</f>
        <v>202025</v>
      </c>
    </row>
    <row r="8348" spans="1:72" x14ac:dyDescent="0.25">
      <c r="A8348">
        <v>2020</v>
      </c>
      <c r="B8348" t="s">
        <v>367</v>
      </c>
      <c r="C8348" t="s">
        <v>387</v>
      </c>
      <c r="D8348" t="s">
        <v>77</v>
      </c>
      <c r="E8348">
        <v>17.119</v>
      </c>
      <c r="F8348">
        <v>1.54798761609907</v>
      </c>
      <c r="G8348">
        <v>6.6577979302117898</v>
      </c>
      <c r="H8348">
        <v>26.5</v>
      </c>
      <c r="I8348">
        <v>113.974842767296</v>
      </c>
      <c r="J8348">
        <v>30</v>
      </c>
      <c r="K8348">
        <v>91.5</v>
      </c>
      <c r="L8348">
        <v>1.7524388106781901</v>
      </c>
      <c r="M8348">
        <v>5.3449383725684898</v>
      </c>
      <c r="N8348">
        <v>0.40890238915824501</v>
      </c>
      <c r="O8348">
        <v>7</v>
      </c>
      <c r="P8348">
        <v>0.35048776213563898</v>
      </c>
      <c r="Q8348">
        <v>6</v>
      </c>
      <c r="R8348">
        <v>0.85714285714285698</v>
      </c>
      <c r="S8348">
        <v>0.22641509433962301</v>
      </c>
      <c r="T8348">
        <v>0.26415094339622602</v>
      </c>
      <c r="V8348">
        <v>0.8</v>
      </c>
      <c r="W8348">
        <v>0.85714285714285698</v>
      </c>
      <c r="Y8348">
        <v>6</v>
      </c>
      <c r="Z8348">
        <v>0.14285714285714299</v>
      </c>
      <c r="AA8348">
        <v>1</v>
      </c>
      <c r="AB8348">
        <v>79.5</v>
      </c>
      <c r="AC8348">
        <v>441.33789999999999</v>
      </c>
      <c r="AD8348">
        <v>550</v>
      </c>
      <c r="AE8348">
        <v>75.5</v>
      </c>
      <c r="AF8348">
        <v>0</v>
      </c>
      <c r="AG8348">
        <v>0</v>
      </c>
      <c r="AH8348">
        <v>453</v>
      </c>
      <c r="AI8348">
        <v>453</v>
      </c>
      <c r="AJ8348">
        <v>0</v>
      </c>
      <c r="AK8348">
        <v>0</v>
      </c>
      <c r="AL8348">
        <v>5.2643196115219101E-2</v>
      </c>
      <c r="AM8348">
        <v>4.6801412872841397E-2</v>
      </c>
      <c r="AN8348">
        <v>0.88903061224489799</v>
      </c>
      <c r="AO8348">
        <v>0.88903061224489799</v>
      </c>
      <c r="AP8348">
        <v>4.4446624803767702E-2</v>
      </c>
      <c r="AQ8348">
        <v>0</v>
      </c>
      <c r="AR8348">
        <v>0</v>
      </c>
      <c r="AS8348">
        <v>0.84222919937205698</v>
      </c>
      <c r="AT8348">
        <v>0.11111111111111099</v>
      </c>
      <c r="AU8348">
        <v>9.2131083202511801E-2</v>
      </c>
      <c r="AV8348">
        <v>3.7284144427001602E-3</v>
      </c>
      <c r="AW8348">
        <v>7.27040816326531E-2</v>
      </c>
      <c r="AX8348">
        <v>0</v>
      </c>
      <c r="AY8348">
        <v>0</v>
      </c>
      <c r="AZ8348">
        <v>0</v>
      </c>
      <c r="BA8348">
        <v>1.56985871271586E-2</v>
      </c>
      <c r="BB8348">
        <v>0</v>
      </c>
      <c r="BC8348">
        <v>0</v>
      </c>
      <c r="BD8348">
        <v>0</v>
      </c>
      <c r="BE8348">
        <v>0</v>
      </c>
      <c r="BF8348">
        <v>2.1193092621664098</v>
      </c>
      <c r="BG8348">
        <v>3.4238</v>
      </c>
      <c r="BH8348">
        <v>4.5818181818181802</v>
      </c>
      <c r="BI8348">
        <v>10192</v>
      </c>
      <c r="BJ8348">
        <v>8584</v>
      </c>
      <c r="BK8348">
        <v>5</v>
      </c>
      <c r="BL8348">
        <v>5</v>
      </c>
      <c r="BM8348">
        <v>4.5</v>
      </c>
      <c r="BN8348">
        <v>3.5</v>
      </c>
      <c r="BO8348">
        <v>9253</v>
      </c>
      <c r="BP8348">
        <v>0.43377777777777798</v>
      </c>
      <c r="BQ8348">
        <v>0</v>
      </c>
      <c r="BR8348" s="1">
        <f>+VALUE(Table1[[#This Row],[''tbDimTime'''[datechar']]])</f>
        <v>44002</v>
      </c>
      <c r="BS8348" s="2">
        <f>+VALUE(Table1[[#This Row],[Interval]])</f>
        <v>0.33333333333333331</v>
      </c>
      <c r="BT8348" t="str">
        <f>+YEAR(Table1[[#This Row],[Date]])&amp;WEEKNUM(Table1[[#This Row],[Date]],2)</f>
        <v>202025</v>
      </c>
    </row>
    <row r="8349" spans="1:72" x14ac:dyDescent="0.25">
      <c r="A8349">
        <v>2020</v>
      </c>
      <c r="B8349" t="s">
        <v>367</v>
      </c>
      <c r="C8349" t="s">
        <v>387</v>
      </c>
      <c r="D8349" t="s">
        <v>78</v>
      </c>
      <c r="E8349">
        <v>15.105</v>
      </c>
      <c r="F8349">
        <v>1.68818272095333</v>
      </c>
      <c r="G8349">
        <v>2.0939445387662698</v>
      </c>
      <c r="H8349">
        <v>25.5</v>
      </c>
      <c r="I8349">
        <v>31.629032258064498</v>
      </c>
      <c r="J8349">
        <v>29.5</v>
      </c>
      <c r="K8349">
        <v>23.5</v>
      </c>
      <c r="L8349">
        <v>1.95299569678914</v>
      </c>
      <c r="M8349">
        <v>1.5557762330354199</v>
      </c>
      <c r="N8349">
        <v>0.59582919563058601</v>
      </c>
      <c r="O8349">
        <v>9</v>
      </c>
      <c r="P8349">
        <v>0.59582919563058601</v>
      </c>
      <c r="Q8349">
        <v>9</v>
      </c>
      <c r="R8349">
        <v>1</v>
      </c>
      <c r="S8349">
        <v>0.35294117647058798</v>
      </c>
      <c r="T8349">
        <v>0.35294117647058798</v>
      </c>
      <c r="V8349">
        <v>0.8</v>
      </c>
      <c r="W8349">
        <v>1</v>
      </c>
      <c r="Y8349">
        <v>9</v>
      </c>
      <c r="Z8349">
        <v>0</v>
      </c>
      <c r="AA8349">
        <v>0</v>
      </c>
      <c r="AB8349">
        <v>372</v>
      </c>
      <c r="AC8349">
        <v>450.1943</v>
      </c>
      <c r="AD8349">
        <v>550</v>
      </c>
      <c r="AE8349">
        <v>326</v>
      </c>
      <c r="AF8349">
        <v>42.1111111111111</v>
      </c>
      <c r="AG8349">
        <v>0</v>
      </c>
      <c r="AH8349">
        <v>3313</v>
      </c>
      <c r="AI8349">
        <v>2934</v>
      </c>
      <c r="AJ8349">
        <v>379</v>
      </c>
      <c r="AK8349">
        <v>0</v>
      </c>
      <c r="AL8349">
        <v>0.28454869964303903</v>
      </c>
      <c r="AM8349">
        <v>0.25065508722018398</v>
      </c>
      <c r="AN8349">
        <v>0.88088642659279803</v>
      </c>
      <c r="AO8349">
        <v>0.88088642659279803</v>
      </c>
      <c r="AP8349">
        <v>0.21966010331661301</v>
      </c>
      <c r="AQ8349">
        <v>2.83746350228345E-2</v>
      </c>
      <c r="AR8349">
        <v>0</v>
      </c>
      <c r="AS8349">
        <v>0.630231339372614</v>
      </c>
      <c r="AT8349">
        <v>0.11111111111111099</v>
      </c>
      <c r="AU8349">
        <v>5.1733173616830101E-2</v>
      </c>
      <c r="AV8349">
        <v>2.0214119937111601E-3</v>
      </c>
      <c r="AW8349">
        <v>2.1262259489406299E-2</v>
      </c>
      <c r="AX8349">
        <v>0</v>
      </c>
      <c r="AY8349">
        <v>0</v>
      </c>
      <c r="AZ8349">
        <v>0</v>
      </c>
      <c r="BA8349">
        <v>0</v>
      </c>
      <c r="BB8349">
        <v>2.8449502133712699E-2</v>
      </c>
      <c r="BC8349">
        <v>0</v>
      </c>
      <c r="BD8349">
        <v>0</v>
      </c>
      <c r="BE8349">
        <v>0</v>
      </c>
      <c r="BF8349">
        <v>2.4256943924534</v>
      </c>
      <c r="BG8349">
        <v>3.0209999999999999</v>
      </c>
      <c r="BH8349">
        <v>4.5818181818181802</v>
      </c>
      <c r="BI8349">
        <v>13357</v>
      </c>
      <c r="BJ8349">
        <v>8418</v>
      </c>
      <c r="BK8349">
        <v>5.5</v>
      </c>
      <c r="BL8349">
        <v>5</v>
      </c>
      <c r="BM8349">
        <v>4.5</v>
      </c>
      <c r="BN8349">
        <v>3</v>
      </c>
      <c r="BO8349">
        <v>12666</v>
      </c>
      <c r="BP8349">
        <v>0.32540404040403997</v>
      </c>
      <c r="BQ8349">
        <v>0</v>
      </c>
      <c r="BR8349" s="1">
        <f>+VALUE(Table1[[#This Row],[''tbDimTime'''[datechar']]])</f>
        <v>44002</v>
      </c>
      <c r="BS8349" s="2">
        <f>+VALUE(Table1[[#This Row],[Interval]])</f>
        <v>0.35416666666666669</v>
      </c>
      <c r="BT8349" t="str">
        <f>+YEAR(Table1[[#This Row],[Date]])&amp;WEEKNUM(Table1[[#This Row],[Date]],2)</f>
        <v>202025</v>
      </c>
    </row>
    <row r="8350" spans="1:72" x14ac:dyDescent="0.25">
      <c r="A8350">
        <v>2020</v>
      </c>
      <c r="B8350" t="s">
        <v>367</v>
      </c>
      <c r="C8350" t="s">
        <v>387</v>
      </c>
      <c r="D8350" t="s">
        <v>79</v>
      </c>
      <c r="E8350">
        <v>33.231000000000002</v>
      </c>
      <c r="F8350">
        <v>0.99304865938430997</v>
      </c>
      <c r="G8350">
        <v>1.1982201569970801</v>
      </c>
      <c r="H8350">
        <v>33</v>
      </c>
      <c r="I8350">
        <v>39.8180540371701</v>
      </c>
      <c r="J8350">
        <v>36.5</v>
      </c>
      <c r="K8350">
        <v>27.5</v>
      </c>
      <c r="L8350">
        <v>1.0983720020462799</v>
      </c>
      <c r="M8350">
        <v>0.82754054948692501</v>
      </c>
      <c r="N8350">
        <v>0.45138575426559502</v>
      </c>
      <c r="O8350">
        <v>15</v>
      </c>
      <c r="P8350">
        <v>0.45138575426559502</v>
      </c>
      <c r="Q8350">
        <v>15</v>
      </c>
      <c r="R8350">
        <v>1</v>
      </c>
      <c r="S8350">
        <v>0.45454545454545497</v>
      </c>
      <c r="T8350">
        <v>0.45454545454545497</v>
      </c>
      <c r="V8350">
        <v>0.8</v>
      </c>
      <c r="W8350">
        <v>1</v>
      </c>
      <c r="Y8350">
        <v>15</v>
      </c>
      <c r="Z8350">
        <v>0</v>
      </c>
      <c r="AA8350">
        <v>0</v>
      </c>
      <c r="AB8350">
        <v>426.86666666666702</v>
      </c>
      <c r="AC8350">
        <v>404.82830000000001</v>
      </c>
      <c r="AD8350">
        <v>550</v>
      </c>
      <c r="AE8350">
        <v>357.33333333333297</v>
      </c>
      <c r="AF8350">
        <v>65.933333333333294</v>
      </c>
      <c r="AG8350">
        <v>0</v>
      </c>
      <c r="AH8350">
        <v>6349</v>
      </c>
      <c r="AI8350">
        <v>5360</v>
      </c>
      <c r="AJ8350">
        <v>989</v>
      </c>
      <c r="AK8350">
        <v>0</v>
      </c>
      <c r="AL8350">
        <v>0.37671353768312099</v>
      </c>
      <c r="AM8350">
        <v>0.35691192865105897</v>
      </c>
      <c r="AN8350">
        <v>0.94743589743589696</v>
      </c>
      <c r="AO8350">
        <v>0.94743589743589696</v>
      </c>
      <c r="AP8350">
        <v>0.298773690078038</v>
      </c>
      <c r="AQ8350">
        <v>5.5128205128205099E-2</v>
      </c>
      <c r="AR8350">
        <v>0</v>
      </c>
      <c r="AS8350">
        <v>0.59052396878483804</v>
      </c>
      <c r="AT8350">
        <v>0.1</v>
      </c>
      <c r="AU8350">
        <v>1.9063545150501699E-2</v>
      </c>
      <c r="AV8350">
        <v>1.7837235228539601E-3</v>
      </c>
      <c r="AW8350">
        <v>4.7937569676700098E-3</v>
      </c>
      <c r="AX8350">
        <v>0</v>
      </c>
      <c r="AY8350">
        <v>0</v>
      </c>
      <c r="AZ8350">
        <v>0</v>
      </c>
      <c r="BA8350">
        <v>0</v>
      </c>
      <c r="BB8350">
        <v>0</v>
      </c>
      <c r="BC8350">
        <v>2.2296544035674501E-4</v>
      </c>
      <c r="BD8350">
        <v>1.2263099219621E-2</v>
      </c>
      <c r="BE8350">
        <v>0</v>
      </c>
      <c r="BF8350">
        <v>3.0100334448160502</v>
      </c>
      <c r="BG8350">
        <v>6.0419999999999998</v>
      </c>
      <c r="BH8350">
        <v>4.5818181818181802</v>
      </c>
      <c r="BI8350">
        <v>17940</v>
      </c>
      <c r="BJ8350">
        <v>10594</v>
      </c>
      <c r="BK8350">
        <v>6.5</v>
      </c>
      <c r="BL8350">
        <v>5.5</v>
      </c>
      <c r="BM8350">
        <v>5</v>
      </c>
      <c r="BN8350">
        <v>5.5</v>
      </c>
      <c r="BO8350">
        <v>17598</v>
      </c>
      <c r="BP8350">
        <v>0.233333333333333</v>
      </c>
      <c r="BQ8350">
        <v>0</v>
      </c>
      <c r="BR8350" s="1">
        <f>+VALUE(Table1[[#This Row],[''tbDimTime'''[datechar']]])</f>
        <v>44002</v>
      </c>
      <c r="BS8350" s="2">
        <f>+VALUE(Table1[[#This Row],[Interval]])</f>
        <v>0.375</v>
      </c>
      <c r="BT8350" t="str">
        <f>+YEAR(Table1[[#This Row],[Date]])&amp;WEEKNUM(Table1[[#This Row],[Date]],2)</f>
        <v>202025</v>
      </c>
    </row>
    <row r="8351" spans="1:72" x14ac:dyDescent="0.25">
      <c r="A8351">
        <v>2020</v>
      </c>
      <c r="B8351" t="s">
        <v>367</v>
      </c>
      <c r="C8351" t="s">
        <v>387</v>
      </c>
      <c r="D8351" t="s">
        <v>80</v>
      </c>
      <c r="E8351">
        <v>25.175000000000001</v>
      </c>
      <c r="F8351">
        <v>1.19165839126117</v>
      </c>
      <c r="G8351">
        <v>1.4153777970310599</v>
      </c>
      <c r="H8351">
        <v>30</v>
      </c>
      <c r="I8351">
        <v>35.632136040256803</v>
      </c>
      <c r="J8351">
        <v>33</v>
      </c>
      <c r="K8351">
        <v>25</v>
      </c>
      <c r="L8351">
        <v>1.3108242303872899</v>
      </c>
      <c r="M8351">
        <v>0.99304865938430997</v>
      </c>
      <c r="N8351">
        <v>0.43694141012909599</v>
      </c>
      <c r="O8351">
        <v>11</v>
      </c>
      <c r="P8351">
        <v>0.43694141012909599</v>
      </c>
      <c r="Q8351">
        <v>11</v>
      </c>
      <c r="R8351">
        <v>1</v>
      </c>
      <c r="S8351">
        <v>0.36666666666666697</v>
      </c>
      <c r="T8351">
        <v>0.36666666666666697</v>
      </c>
      <c r="V8351">
        <v>0.8</v>
      </c>
      <c r="W8351">
        <v>1</v>
      </c>
      <c r="Y8351">
        <v>11</v>
      </c>
      <c r="Z8351">
        <v>0</v>
      </c>
      <c r="AA8351">
        <v>0</v>
      </c>
      <c r="AB8351">
        <v>523.90909090909099</v>
      </c>
      <c r="AC8351">
        <v>493.31079999999997</v>
      </c>
      <c r="AD8351">
        <v>550</v>
      </c>
      <c r="AE8351">
        <v>379.72727272727298</v>
      </c>
      <c r="AF8351">
        <v>139.81818181818201</v>
      </c>
      <c r="AG8351">
        <v>0</v>
      </c>
      <c r="AH8351">
        <v>5715</v>
      </c>
      <c r="AI8351">
        <v>4177</v>
      </c>
      <c r="AJ8351">
        <v>1538</v>
      </c>
      <c r="AK8351">
        <v>0</v>
      </c>
      <c r="AL8351">
        <v>0.30871009213627598</v>
      </c>
      <c r="AM8351">
        <v>0.29125183201091598</v>
      </c>
      <c r="AN8351">
        <v>0.94344771819881701</v>
      </c>
      <c r="AO8351">
        <v>0.94344771819881701</v>
      </c>
      <c r="AP8351">
        <v>0.21109819578511099</v>
      </c>
      <c r="AQ8351">
        <v>7.7727801081518194E-2</v>
      </c>
      <c r="AR8351">
        <v>0</v>
      </c>
      <c r="AS8351">
        <v>0.65219588618790103</v>
      </c>
      <c r="AT8351">
        <v>9.0909090909090898E-2</v>
      </c>
      <c r="AU8351">
        <v>6.3425481376661402E-2</v>
      </c>
      <c r="AV8351">
        <v>1.8193763582149899E-3</v>
      </c>
      <c r="AW8351">
        <v>5.4631828978622302E-2</v>
      </c>
      <c r="AX8351">
        <v>0</v>
      </c>
      <c r="AY8351">
        <v>0</v>
      </c>
      <c r="AZ8351">
        <v>0</v>
      </c>
      <c r="BA8351">
        <v>0</v>
      </c>
      <c r="BB8351">
        <v>6.8731995754788503E-3</v>
      </c>
      <c r="BC8351">
        <v>1.01076464345277E-4</v>
      </c>
      <c r="BD8351">
        <v>0</v>
      </c>
      <c r="BE8351">
        <v>0</v>
      </c>
      <c r="BF8351">
        <v>2.0013139940364901</v>
      </c>
      <c r="BG8351">
        <v>4.1958333333333302</v>
      </c>
      <c r="BH8351">
        <v>4.5818181818181802</v>
      </c>
      <c r="BI8351">
        <v>19787</v>
      </c>
      <c r="BJ8351">
        <v>12905</v>
      </c>
      <c r="BK8351">
        <v>7</v>
      </c>
      <c r="BL8351">
        <v>6</v>
      </c>
      <c r="BM8351">
        <v>5.5</v>
      </c>
      <c r="BN8351">
        <v>5</v>
      </c>
      <c r="BO8351">
        <v>18532</v>
      </c>
      <c r="BP8351">
        <v>0.21480158730158699</v>
      </c>
      <c r="BQ8351">
        <v>0</v>
      </c>
      <c r="BR8351" s="1">
        <f>+VALUE(Table1[[#This Row],[''tbDimTime'''[datechar']]])</f>
        <v>44002</v>
      </c>
      <c r="BS8351" s="2">
        <f>+VALUE(Table1[[#This Row],[Interval]])</f>
        <v>0.39583333333333331</v>
      </c>
      <c r="BT8351" t="str">
        <f>+YEAR(Table1[[#This Row],[Date]])&amp;WEEKNUM(Table1[[#This Row],[Date]],2)</f>
        <v>202025</v>
      </c>
    </row>
    <row r="8352" spans="1:72" x14ac:dyDescent="0.25">
      <c r="A8352">
        <v>2020</v>
      </c>
      <c r="B8352" t="s">
        <v>367</v>
      </c>
      <c r="C8352" t="s">
        <v>387</v>
      </c>
      <c r="D8352" t="s">
        <v>81</v>
      </c>
      <c r="E8352">
        <v>38.265999999999998</v>
      </c>
      <c r="F8352">
        <v>1.0583808080280099</v>
      </c>
      <c r="G8352">
        <v>1.45584138576928</v>
      </c>
      <c r="H8352">
        <v>40.5</v>
      </c>
      <c r="I8352">
        <v>55.709226467847202</v>
      </c>
      <c r="J8352">
        <v>45</v>
      </c>
      <c r="K8352">
        <v>45.5</v>
      </c>
      <c r="L8352">
        <v>1.1759786755866799</v>
      </c>
      <c r="M8352">
        <v>1.1890451053154201</v>
      </c>
      <c r="N8352">
        <v>0.86238436209690095</v>
      </c>
      <c r="O8352">
        <v>33</v>
      </c>
      <c r="P8352">
        <v>0.83625150263941905</v>
      </c>
      <c r="Q8352">
        <v>32</v>
      </c>
      <c r="R8352">
        <v>0.96969696969696995</v>
      </c>
      <c r="S8352">
        <v>0.79012345679012297</v>
      </c>
      <c r="T8352">
        <v>0.81481481481481499</v>
      </c>
      <c r="V8352">
        <v>0.8</v>
      </c>
      <c r="W8352">
        <v>0.96969696969696995</v>
      </c>
      <c r="Y8352">
        <v>32</v>
      </c>
      <c r="Z8352">
        <v>3.03030303030303E-2</v>
      </c>
      <c r="AA8352">
        <v>1</v>
      </c>
      <c r="AB8352">
        <v>335.3125</v>
      </c>
      <c r="AC8352">
        <v>369.79680000000002</v>
      </c>
      <c r="AD8352">
        <v>550</v>
      </c>
      <c r="AE8352">
        <v>301.90625</v>
      </c>
      <c r="AF8352">
        <v>28.75</v>
      </c>
      <c r="AG8352">
        <v>0</v>
      </c>
      <c r="AH8352">
        <v>10581</v>
      </c>
      <c r="AI8352">
        <v>9661</v>
      </c>
      <c r="AJ8352">
        <v>920</v>
      </c>
      <c r="AK8352">
        <v>0</v>
      </c>
      <c r="AL8352">
        <v>0.57441113490364004</v>
      </c>
      <c r="AM8352">
        <v>0.46012006861063498</v>
      </c>
      <c r="AN8352">
        <v>0.80102915951972598</v>
      </c>
      <c r="AO8352">
        <v>0.80102915951972598</v>
      </c>
      <c r="AP8352">
        <v>0.414279588336192</v>
      </c>
      <c r="AQ8352">
        <v>3.9451114922813002E-2</v>
      </c>
      <c r="AR8352">
        <v>0</v>
      </c>
      <c r="AS8352">
        <v>0.34090909090909099</v>
      </c>
      <c r="AT8352">
        <v>9.0909090909090898E-2</v>
      </c>
      <c r="AU8352">
        <v>0.150128644939966</v>
      </c>
      <c r="AV8352">
        <v>4.4168096054888499E-3</v>
      </c>
      <c r="AW8352">
        <v>2.8301886792452798E-3</v>
      </c>
      <c r="AX8352">
        <v>0</v>
      </c>
      <c r="AY8352">
        <v>7.5042881646655193E-2</v>
      </c>
      <c r="AZ8352">
        <v>0</v>
      </c>
      <c r="BA8352">
        <v>5.62607204116638E-2</v>
      </c>
      <c r="BB8352">
        <v>0</v>
      </c>
      <c r="BC8352">
        <v>8.5763293310463102E-5</v>
      </c>
      <c r="BD8352">
        <v>1.14922813036021E-2</v>
      </c>
      <c r="BE8352">
        <v>0</v>
      </c>
      <c r="BF8352">
        <v>4.9399656946826802</v>
      </c>
      <c r="BG8352">
        <v>6.3776666666666699</v>
      </c>
      <c r="BH8352">
        <v>4.5818181818181802</v>
      </c>
      <c r="BI8352">
        <v>23320</v>
      </c>
      <c r="BJ8352">
        <v>7950</v>
      </c>
      <c r="BK8352">
        <v>7.5</v>
      </c>
      <c r="BL8352">
        <v>6</v>
      </c>
      <c r="BM8352">
        <v>5.5</v>
      </c>
      <c r="BN8352">
        <v>5.5</v>
      </c>
      <c r="BO8352">
        <v>19819</v>
      </c>
      <c r="BP8352">
        <v>0.136296296296296</v>
      </c>
      <c r="BQ8352">
        <v>0</v>
      </c>
      <c r="BR8352" s="1">
        <f>+VALUE(Table1[[#This Row],[''tbDimTime'''[datechar']]])</f>
        <v>44002</v>
      </c>
      <c r="BS8352" s="2">
        <f>+VALUE(Table1[[#This Row],[Interval]])</f>
        <v>0.41666666666666669</v>
      </c>
      <c r="BT8352" t="str">
        <f>+YEAR(Table1[[#This Row],[Date]])&amp;WEEKNUM(Table1[[#This Row],[Date]],2)</f>
        <v>202025</v>
      </c>
    </row>
    <row r="8353" spans="1:72" x14ac:dyDescent="0.25">
      <c r="A8353">
        <v>2020</v>
      </c>
      <c r="B8353" t="s">
        <v>367</v>
      </c>
      <c r="C8353" t="s">
        <v>387</v>
      </c>
      <c r="D8353" t="s">
        <v>82</v>
      </c>
      <c r="E8353">
        <v>33.231000000000002</v>
      </c>
      <c r="F8353">
        <v>1.2187415365171099</v>
      </c>
      <c r="G8353">
        <v>1.3309874555226699</v>
      </c>
      <c r="H8353">
        <v>40.5</v>
      </c>
      <c r="I8353">
        <v>44.2300441344739</v>
      </c>
      <c r="J8353">
        <v>44</v>
      </c>
      <c r="K8353">
        <v>27.5</v>
      </c>
      <c r="L8353">
        <v>1.3240648791790799</v>
      </c>
      <c r="M8353">
        <v>0.82754054948692501</v>
      </c>
      <c r="N8353">
        <v>1.3541572627967899</v>
      </c>
      <c r="O8353">
        <v>45</v>
      </c>
      <c r="P8353">
        <v>1.2939724955613701</v>
      </c>
      <c r="Q8353">
        <v>43</v>
      </c>
      <c r="R8353">
        <v>0.95555555555555605</v>
      </c>
      <c r="S8353">
        <v>1.06172839506173</v>
      </c>
      <c r="T8353">
        <v>1.1111111111111101</v>
      </c>
      <c r="V8353">
        <v>0.8</v>
      </c>
      <c r="W8353">
        <v>0.48888888888888898</v>
      </c>
      <c r="Y8353">
        <v>22</v>
      </c>
      <c r="Z8353">
        <v>4.4444444444444398E-2</v>
      </c>
      <c r="AA8353">
        <v>2</v>
      </c>
      <c r="AB8353">
        <v>426.81395348837202</v>
      </c>
      <c r="AC8353">
        <v>483.19729999999998</v>
      </c>
      <c r="AD8353">
        <v>550</v>
      </c>
      <c r="AE8353">
        <v>368.72093023255798</v>
      </c>
      <c r="AF8353">
        <v>53.604651162790702</v>
      </c>
      <c r="AG8353">
        <v>0</v>
      </c>
      <c r="AH8353">
        <v>18160</v>
      </c>
      <c r="AI8353">
        <v>15855</v>
      </c>
      <c r="AJ8353">
        <v>2305</v>
      </c>
      <c r="AK8353">
        <v>0</v>
      </c>
      <c r="AL8353">
        <v>0.97218985061976904</v>
      </c>
      <c r="AM8353">
        <v>0.72977056741818802</v>
      </c>
      <c r="AN8353">
        <v>0.75064614895224502</v>
      </c>
      <c r="AO8353">
        <v>0.75064614895224502</v>
      </c>
      <c r="AP8353">
        <v>0.63044256232852203</v>
      </c>
      <c r="AQ8353">
        <v>9.1653743687621803E-2</v>
      </c>
      <c r="AR8353">
        <v>0</v>
      </c>
      <c r="AS8353">
        <v>2.0875581534057001E-2</v>
      </c>
      <c r="AT8353">
        <v>7.1428571428571397E-2</v>
      </c>
      <c r="AU8353">
        <v>0.314286850371784</v>
      </c>
      <c r="AV8353">
        <v>5.2089546304028003E-3</v>
      </c>
      <c r="AW8353">
        <v>0.164380293451032</v>
      </c>
      <c r="AX8353">
        <v>7.9526024891645803E-5</v>
      </c>
      <c r="AY8353">
        <v>7.1573422402481199E-2</v>
      </c>
      <c r="AZ8353">
        <v>0</v>
      </c>
      <c r="BA8353">
        <v>7.1573422402481199E-2</v>
      </c>
      <c r="BB8353">
        <v>0</v>
      </c>
      <c r="BC8353">
        <v>0</v>
      </c>
      <c r="BD8353">
        <v>1.5507574853870899E-3</v>
      </c>
      <c r="BE8353">
        <v>0</v>
      </c>
      <c r="BF8353">
        <v>6.1553143266133796</v>
      </c>
      <c r="BG8353">
        <v>4.4307999999999996</v>
      </c>
      <c r="BH8353">
        <v>4.5818181818181802</v>
      </c>
      <c r="BI8353">
        <v>25149</v>
      </c>
      <c r="BJ8353">
        <v>525</v>
      </c>
      <c r="BK8353">
        <v>8.5</v>
      </c>
      <c r="BL8353">
        <v>7.5</v>
      </c>
      <c r="BM8353">
        <v>7</v>
      </c>
      <c r="BN8353">
        <v>6</v>
      </c>
      <c r="BO8353">
        <v>17245</v>
      </c>
      <c r="BP8353">
        <v>0.178137254901961</v>
      </c>
      <c r="BQ8353">
        <v>0</v>
      </c>
      <c r="BR8353" s="1">
        <f>+VALUE(Table1[[#This Row],[''tbDimTime'''[datechar']]])</f>
        <v>44002</v>
      </c>
      <c r="BS8353" s="2">
        <f>+VALUE(Table1[[#This Row],[Interval]])</f>
        <v>0.4375</v>
      </c>
      <c r="BT8353" t="str">
        <f>+YEAR(Table1[[#This Row],[Date]])&amp;WEEKNUM(Table1[[#This Row],[Date]],2)</f>
        <v>202025</v>
      </c>
    </row>
    <row r="8354" spans="1:72" x14ac:dyDescent="0.25">
      <c r="A8354">
        <v>2020</v>
      </c>
      <c r="B8354" t="s">
        <v>367</v>
      </c>
      <c r="C8354" t="s">
        <v>387</v>
      </c>
      <c r="D8354" t="s">
        <v>83</v>
      </c>
      <c r="E8354">
        <v>30.21</v>
      </c>
      <c r="F8354">
        <v>1.4068189341277699</v>
      </c>
      <c r="G8354">
        <v>1.2313782577357</v>
      </c>
      <c r="H8354">
        <v>42.5</v>
      </c>
      <c r="I8354">
        <v>37.199937166195397</v>
      </c>
      <c r="J8354">
        <v>46</v>
      </c>
      <c r="K8354">
        <v>27.5</v>
      </c>
      <c r="L8354">
        <v>1.5226746110559399</v>
      </c>
      <c r="M8354">
        <v>0.91029460443561705</v>
      </c>
      <c r="N8354">
        <v>1.45647136709699</v>
      </c>
      <c r="O8354">
        <v>44</v>
      </c>
      <c r="P8354">
        <v>1.22476001324065</v>
      </c>
      <c r="Q8354">
        <v>37</v>
      </c>
      <c r="R8354">
        <v>0.84090909090909105</v>
      </c>
      <c r="S8354">
        <v>0.870588235294118</v>
      </c>
      <c r="T8354">
        <v>1.03529411764706</v>
      </c>
      <c r="V8354">
        <v>0.8</v>
      </c>
      <c r="W8354">
        <v>0.204545454545455</v>
      </c>
      <c r="Y8354">
        <v>9</v>
      </c>
      <c r="Z8354">
        <v>0.15909090909090901</v>
      </c>
      <c r="AA8354">
        <v>7</v>
      </c>
      <c r="AB8354">
        <v>430.13513513513499</v>
      </c>
      <c r="AC8354">
        <v>464.28160000000003</v>
      </c>
      <c r="AD8354">
        <v>550</v>
      </c>
      <c r="AE8354">
        <v>354.08108108108098</v>
      </c>
      <c r="AF8354">
        <v>72.135135135135101</v>
      </c>
      <c r="AG8354">
        <v>0</v>
      </c>
      <c r="AH8354">
        <v>15770</v>
      </c>
      <c r="AI8354">
        <v>13101</v>
      </c>
      <c r="AJ8354">
        <v>2669</v>
      </c>
      <c r="AK8354">
        <v>0</v>
      </c>
      <c r="AL8354">
        <v>0.99462533591650504</v>
      </c>
      <c r="AM8354">
        <v>0.59542070410415604</v>
      </c>
      <c r="AN8354">
        <v>0.59863818324666096</v>
      </c>
      <c r="AO8354">
        <v>0.59863818324666096</v>
      </c>
      <c r="AP8354">
        <v>0.49014179355755899</v>
      </c>
      <c r="AQ8354">
        <v>9.98540910621422E-2</v>
      </c>
      <c r="AR8354">
        <v>0</v>
      </c>
      <c r="AS8354">
        <v>3.2174791425043999E-3</v>
      </c>
      <c r="AT8354">
        <v>7.1428571428571397E-2</v>
      </c>
      <c r="AU8354">
        <v>0.34846047364285998</v>
      </c>
      <c r="AV8354">
        <v>9.5401997830072208E-3</v>
      </c>
      <c r="AW8354">
        <v>0.187923229451158</v>
      </c>
      <c r="AX8354">
        <v>0</v>
      </c>
      <c r="AY8354">
        <v>6.7342586703580398E-2</v>
      </c>
      <c r="AZ8354">
        <v>0</v>
      </c>
      <c r="BA8354">
        <v>7.7593624901792099E-2</v>
      </c>
      <c r="BB8354">
        <v>4.7513936174192802E-3</v>
      </c>
      <c r="BC8354">
        <v>0</v>
      </c>
      <c r="BD8354">
        <v>1.3094391859029501E-3</v>
      </c>
      <c r="BE8354">
        <v>0</v>
      </c>
      <c r="BF8354">
        <v>4.9833514160649504</v>
      </c>
      <c r="BG8354">
        <v>4.0279999999999996</v>
      </c>
      <c r="BH8354">
        <v>4.5818181818181802</v>
      </c>
      <c r="BI8354">
        <v>26729</v>
      </c>
      <c r="BJ8354">
        <v>86</v>
      </c>
      <c r="BK8354">
        <v>8.5</v>
      </c>
      <c r="BL8354">
        <v>7.5</v>
      </c>
      <c r="BM8354">
        <v>7</v>
      </c>
      <c r="BN8354">
        <v>5.5</v>
      </c>
      <c r="BO8354">
        <v>17415</v>
      </c>
      <c r="BP8354">
        <v>0.126503267973856</v>
      </c>
      <c r="BQ8354">
        <v>0</v>
      </c>
      <c r="BR8354" s="1">
        <f>+VALUE(Table1[[#This Row],[''tbDimTime'''[datechar']]])</f>
        <v>44002</v>
      </c>
      <c r="BS8354" s="2">
        <f>+VALUE(Table1[[#This Row],[Interval]])</f>
        <v>0.45833333333333331</v>
      </c>
      <c r="BT8354" t="str">
        <f>+YEAR(Table1[[#This Row],[Date]])&amp;WEEKNUM(Table1[[#This Row],[Date]],2)</f>
        <v>202025</v>
      </c>
    </row>
    <row r="8355" spans="1:72" x14ac:dyDescent="0.25">
      <c r="A8355">
        <v>2020</v>
      </c>
      <c r="B8355" t="s">
        <v>367</v>
      </c>
      <c r="C8355" t="s">
        <v>387</v>
      </c>
      <c r="D8355" t="s">
        <v>84</v>
      </c>
      <c r="E8355">
        <v>41.286999999999999</v>
      </c>
      <c r="F8355">
        <v>0.79928306730932297</v>
      </c>
      <c r="G8355">
        <v>1.09189828015853</v>
      </c>
      <c r="H8355">
        <v>33</v>
      </c>
      <c r="I8355">
        <v>45.081204292905298</v>
      </c>
      <c r="J8355">
        <v>36.5</v>
      </c>
      <c r="K8355">
        <v>35.5</v>
      </c>
      <c r="L8355">
        <v>0.88405551384212999</v>
      </c>
      <c r="M8355">
        <v>0.85983481483275603</v>
      </c>
      <c r="N8355">
        <v>1.23525564947804</v>
      </c>
      <c r="O8355">
        <v>51</v>
      </c>
      <c r="P8355">
        <v>1.0899314554218</v>
      </c>
      <c r="Q8355">
        <v>45</v>
      </c>
      <c r="R8355">
        <v>0.88235294117647101</v>
      </c>
      <c r="S8355">
        <v>1.36363636363636</v>
      </c>
      <c r="T8355">
        <v>1.5454545454545501</v>
      </c>
      <c r="V8355">
        <v>0.8</v>
      </c>
      <c r="W8355">
        <v>0.23529411764705899</v>
      </c>
      <c r="Y8355">
        <v>12</v>
      </c>
      <c r="Z8355">
        <v>0.11764705882352899</v>
      </c>
      <c r="AA8355">
        <v>6</v>
      </c>
      <c r="AB8355">
        <v>467.95555555555597</v>
      </c>
      <c r="AC8355">
        <v>449.67</v>
      </c>
      <c r="AD8355">
        <v>550</v>
      </c>
      <c r="AE8355">
        <v>370.88888888888903</v>
      </c>
      <c r="AF8355">
        <v>92.511111111111106</v>
      </c>
      <c r="AG8355">
        <v>0</v>
      </c>
      <c r="AH8355">
        <v>20853</v>
      </c>
      <c r="AI8355">
        <v>16690</v>
      </c>
      <c r="AJ8355">
        <v>4163</v>
      </c>
      <c r="AK8355">
        <v>0</v>
      </c>
      <c r="AL8355">
        <v>0.99819871065604904</v>
      </c>
      <c r="AM8355">
        <v>0.74213215859030801</v>
      </c>
      <c r="AN8355">
        <v>0.74347136563876604</v>
      </c>
      <c r="AO8355">
        <v>0.74347136563876604</v>
      </c>
      <c r="AP8355">
        <v>0.58819383259911895</v>
      </c>
      <c r="AQ8355">
        <v>0.14671365638766501</v>
      </c>
      <c r="AR8355">
        <v>0</v>
      </c>
      <c r="AS8355">
        <v>1.3392070484581501E-3</v>
      </c>
      <c r="AT8355">
        <v>9.0909090909090898E-2</v>
      </c>
      <c r="AU8355">
        <v>0.17885462555066101</v>
      </c>
      <c r="AV8355">
        <v>1.17004405286344E-2</v>
      </c>
      <c r="AW8355">
        <v>2.6960352422907501E-2</v>
      </c>
      <c r="AX8355">
        <v>1.9066079295154199E-2</v>
      </c>
      <c r="AY8355">
        <v>6.3436123348017598E-2</v>
      </c>
      <c r="AZ8355">
        <v>0</v>
      </c>
      <c r="BA8355">
        <v>6.7488986784141003E-2</v>
      </c>
      <c r="BB8355">
        <v>4.0176211453744502E-3</v>
      </c>
      <c r="BC8355">
        <v>0</v>
      </c>
      <c r="BD8355">
        <v>5.2511013215858996E-3</v>
      </c>
      <c r="BE8355">
        <v>0</v>
      </c>
      <c r="BF8355">
        <v>5.7092511013215903</v>
      </c>
      <c r="BG8355">
        <v>6.8811666666666698</v>
      </c>
      <c r="BH8355">
        <v>4.5818181818181802</v>
      </c>
      <c r="BI8355">
        <v>28375</v>
      </c>
      <c r="BJ8355">
        <v>38</v>
      </c>
      <c r="BK8355">
        <v>7</v>
      </c>
      <c r="BL8355">
        <v>6</v>
      </c>
      <c r="BM8355">
        <v>5.5</v>
      </c>
      <c r="BN8355">
        <v>7</v>
      </c>
      <c r="BO8355">
        <v>23300</v>
      </c>
      <c r="BP8355">
        <v>-0.12599206349206299</v>
      </c>
      <c r="BQ8355">
        <v>0</v>
      </c>
      <c r="BR8355" s="1">
        <f>+VALUE(Table1[[#This Row],[''tbDimTime'''[datechar']]])</f>
        <v>44002</v>
      </c>
      <c r="BS8355" s="2">
        <f>+VALUE(Table1[[#This Row],[Interval]])</f>
        <v>0.47916666666666669</v>
      </c>
      <c r="BT8355" t="str">
        <f>+YEAR(Table1[[#This Row],[Date]])&amp;WEEKNUM(Table1[[#This Row],[Date]],2)</f>
        <v>202025</v>
      </c>
    </row>
    <row r="8356" spans="1:72" x14ac:dyDescent="0.25">
      <c r="A8356">
        <v>2020</v>
      </c>
      <c r="B8356" t="s">
        <v>367</v>
      </c>
      <c r="C8356" t="s">
        <v>387</v>
      </c>
      <c r="D8356" t="s">
        <v>85</v>
      </c>
      <c r="E8356">
        <v>38.265999999999998</v>
      </c>
      <c r="F8356">
        <v>1.0191815188417901</v>
      </c>
      <c r="G8356">
        <v>1.3199704973811901</v>
      </c>
      <c r="H8356">
        <v>39</v>
      </c>
      <c r="I8356">
        <v>50.5099910527885</v>
      </c>
      <c r="J8356">
        <v>46</v>
      </c>
      <c r="K8356">
        <v>36</v>
      </c>
      <c r="L8356">
        <v>1.20211153504416</v>
      </c>
      <c r="M8356">
        <v>0.94078294046934596</v>
      </c>
      <c r="N8356">
        <v>1.25437725395913</v>
      </c>
      <c r="O8356">
        <v>48</v>
      </c>
      <c r="P8356">
        <v>1.25437725395913</v>
      </c>
      <c r="Q8356">
        <v>48</v>
      </c>
      <c r="R8356">
        <v>1</v>
      </c>
      <c r="S8356">
        <v>1.2307692307692299</v>
      </c>
      <c r="T8356">
        <v>1.2307692307692299</v>
      </c>
      <c r="V8356">
        <v>0.8</v>
      </c>
      <c r="W8356">
        <v>0.39583333333333298</v>
      </c>
      <c r="Y8356">
        <v>19</v>
      </c>
      <c r="Z8356">
        <v>0</v>
      </c>
      <c r="AA8356">
        <v>0</v>
      </c>
      <c r="AB8356">
        <v>419.125</v>
      </c>
      <c r="AC8356">
        <v>462.8768</v>
      </c>
      <c r="AD8356">
        <v>550</v>
      </c>
      <c r="AE8356">
        <v>346.625</v>
      </c>
      <c r="AF8356">
        <v>68.0208333333333</v>
      </c>
      <c r="AG8356">
        <v>0</v>
      </c>
      <c r="AH8356">
        <v>19903</v>
      </c>
      <c r="AI8356">
        <v>16638</v>
      </c>
      <c r="AJ8356">
        <v>3265</v>
      </c>
      <c r="AK8356">
        <v>0</v>
      </c>
      <c r="AL8356">
        <v>0.95030703826169105</v>
      </c>
      <c r="AM8356">
        <v>0.70678752107925802</v>
      </c>
      <c r="AN8356">
        <v>0.74374648679033195</v>
      </c>
      <c r="AO8356">
        <v>0.74374648679033195</v>
      </c>
      <c r="AP8356">
        <v>0.58452782462057296</v>
      </c>
      <c r="AQ8356">
        <v>0.11470629567172599</v>
      </c>
      <c r="AR8356">
        <v>0</v>
      </c>
      <c r="AS8356">
        <v>3.6958965711073599E-2</v>
      </c>
      <c r="AT8356">
        <v>0.15384615384615399</v>
      </c>
      <c r="AU8356">
        <v>0.27420601461495198</v>
      </c>
      <c r="AV8356">
        <v>1.2296233839235501E-2</v>
      </c>
      <c r="AW8356">
        <v>6.8015739179314194E-2</v>
      </c>
      <c r="AX8356">
        <v>6.2710792580101204E-2</v>
      </c>
      <c r="AY8356">
        <v>6.3237774030354105E-2</v>
      </c>
      <c r="AZ8356">
        <v>0</v>
      </c>
      <c r="BA8356">
        <v>9.7807757166947701E-2</v>
      </c>
      <c r="BB8356">
        <v>1.20854412591343E-2</v>
      </c>
      <c r="BC8356">
        <v>7.0264193367060106E-5</v>
      </c>
      <c r="BD8356">
        <v>2.06928049465992E-2</v>
      </c>
      <c r="BE8356">
        <v>0</v>
      </c>
      <c r="BF8356">
        <v>6.0708263069140003</v>
      </c>
      <c r="BG8356">
        <v>5.1021333333333301</v>
      </c>
      <c r="BH8356">
        <v>4.5818181818181802</v>
      </c>
      <c r="BI8356">
        <v>28464</v>
      </c>
      <c r="BJ8356">
        <v>1052</v>
      </c>
      <c r="BK8356">
        <v>8</v>
      </c>
      <c r="BL8356">
        <v>7.5</v>
      </c>
      <c r="BM8356">
        <v>6.5</v>
      </c>
      <c r="BN8356">
        <v>6.5</v>
      </c>
      <c r="BO8356">
        <v>20659</v>
      </c>
      <c r="BP8356">
        <v>1.16666666666667E-2</v>
      </c>
      <c r="BQ8356">
        <v>0</v>
      </c>
      <c r="BR8356" s="1">
        <f>+VALUE(Table1[[#This Row],[''tbDimTime'''[datechar']]])</f>
        <v>44002</v>
      </c>
      <c r="BS8356" s="2">
        <f>+VALUE(Table1[[#This Row],[Interval]])</f>
        <v>0.5</v>
      </c>
      <c r="BT8356" t="str">
        <f>+YEAR(Table1[[#This Row],[Date]])&amp;WEEKNUM(Table1[[#This Row],[Date]],2)</f>
        <v>202025</v>
      </c>
    </row>
    <row r="8357" spans="1:72" x14ac:dyDescent="0.25">
      <c r="A8357">
        <v>2020</v>
      </c>
      <c r="B8357" t="s">
        <v>367</v>
      </c>
      <c r="C8357" t="s">
        <v>387</v>
      </c>
      <c r="D8357" t="s">
        <v>86</v>
      </c>
      <c r="E8357">
        <v>41.286999999999999</v>
      </c>
      <c r="F8357">
        <v>1.1141521544311801</v>
      </c>
      <c r="G8357">
        <v>1.29394317302882</v>
      </c>
      <c r="H8357">
        <v>46</v>
      </c>
      <c r="I8357">
        <v>53.4230317848411</v>
      </c>
      <c r="J8357">
        <v>50</v>
      </c>
      <c r="K8357">
        <v>31</v>
      </c>
      <c r="L8357">
        <v>1.2110349504686699</v>
      </c>
      <c r="M8357">
        <v>0.75084166929057605</v>
      </c>
      <c r="N8357">
        <v>1.06571075641243</v>
      </c>
      <c r="O8357">
        <v>44</v>
      </c>
      <c r="P8357">
        <v>1.0414900574030601</v>
      </c>
      <c r="Q8357">
        <v>43</v>
      </c>
      <c r="R8357">
        <v>0.97727272727272696</v>
      </c>
      <c r="S8357">
        <v>0.934782608695652</v>
      </c>
      <c r="T8357">
        <v>0.95652173913043503</v>
      </c>
      <c r="V8357">
        <v>0.8</v>
      </c>
      <c r="W8357">
        <v>0.72727272727272696</v>
      </c>
      <c r="Y8357">
        <v>32</v>
      </c>
      <c r="Z8357">
        <v>2.27272727272727E-2</v>
      </c>
      <c r="AA8357">
        <v>1</v>
      </c>
      <c r="AB8357">
        <v>475.58139534883702</v>
      </c>
      <c r="AC8357">
        <v>459.80119999999999</v>
      </c>
      <c r="AD8357">
        <v>550</v>
      </c>
      <c r="AE8357">
        <v>375.48837209302297</v>
      </c>
      <c r="AF8357">
        <v>96.3720930232558</v>
      </c>
      <c r="AG8357">
        <v>0</v>
      </c>
      <c r="AH8357">
        <v>20290</v>
      </c>
      <c r="AI8357">
        <v>16146</v>
      </c>
      <c r="AJ8357">
        <v>4144</v>
      </c>
      <c r="AK8357">
        <v>0</v>
      </c>
      <c r="AL8357">
        <v>0.80489628842445005</v>
      </c>
      <c r="AM8357">
        <v>0.68908582403881802</v>
      </c>
      <c r="AN8357">
        <v>0.85611753209556196</v>
      </c>
      <c r="AO8357">
        <v>0.85611753209556196</v>
      </c>
      <c r="AP8357">
        <v>0.54405768777167496</v>
      </c>
      <c r="AQ8357">
        <v>0.13963675573676601</v>
      </c>
      <c r="AR8357">
        <v>0</v>
      </c>
      <c r="AS8357">
        <v>0.167031708056744</v>
      </c>
      <c r="AT8357">
        <v>6.6666666666666693E-2</v>
      </c>
      <c r="AU8357">
        <v>0.27445496512450701</v>
      </c>
      <c r="AV8357">
        <v>5.5598611719513396E-3</v>
      </c>
      <c r="AW8357">
        <v>7.5378239040334305E-2</v>
      </c>
      <c r="AX8357">
        <v>0.102672102975368</v>
      </c>
      <c r="AY8357">
        <v>2.98884658152778E-2</v>
      </c>
      <c r="AZ8357">
        <v>0</v>
      </c>
      <c r="BA8357">
        <v>0.13330188361357301</v>
      </c>
      <c r="BB8357">
        <v>9.9740539811975608E-3</v>
      </c>
      <c r="BC8357">
        <v>0</v>
      </c>
      <c r="BD8357">
        <v>2.0352461502173399E-2</v>
      </c>
      <c r="BE8357">
        <v>0</v>
      </c>
      <c r="BF8357">
        <v>5.2161606631398101</v>
      </c>
      <c r="BG8357">
        <v>5.1608749999999999</v>
      </c>
      <c r="BH8357">
        <v>4.5818181818181802</v>
      </c>
      <c r="BI8357">
        <v>29677</v>
      </c>
      <c r="BJ8357">
        <v>4957</v>
      </c>
      <c r="BK8357">
        <v>9.5</v>
      </c>
      <c r="BL8357">
        <v>8</v>
      </c>
      <c r="BM8357">
        <v>7.5</v>
      </c>
      <c r="BN8357">
        <v>7</v>
      </c>
      <c r="BO8357">
        <v>21532</v>
      </c>
      <c r="BP8357">
        <v>0.13225146198830401</v>
      </c>
      <c r="BQ8357">
        <v>0</v>
      </c>
      <c r="BR8357" s="1">
        <f>+VALUE(Table1[[#This Row],[''tbDimTime'''[datechar']]])</f>
        <v>44002</v>
      </c>
      <c r="BS8357" s="2">
        <f>+VALUE(Table1[[#This Row],[Interval]])</f>
        <v>0.52083333333333337</v>
      </c>
      <c r="BT8357" t="str">
        <f>+YEAR(Table1[[#This Row],[Date]])&amp;WEEKNUM(Table1[[#This Row],[Date]],2)</f>
        <v>202025</v>
      </c>
    </row>
    <row r="8358" spans="1:72" x14ac:dyDescent="0.25">
      <c r="A8358">
        <v>2020</v>
      </c>
      <c r="B8358" t="s">
        <v>367</v>
      </c>
      <c r="C8358" t="s">
        <v>387</v>
      </c>
      <c r="D8358" t="s">
        <v>87</v>
      </c>
      <c r="E8358">
        <v>45.314999999999998</v>
      </c>
      <c r="F8358">
        <v>0.80547280150060696</v>
      </c>
      <c r="G8358">
        <v>0.900892847641243</v>
      </c>
      <c r="H8358">
        <v>36.5</v>
      </c>
      <c r="I8358">
        <v>40.823959390862903</v>
      </c>
      <c r="J8358">
        <v>45</v>
      </c>
      <c r="K8358">
        <v>39</v>
      </c>
      <c r="L8358">
        <v>0.99304865938430997</v>
      </c>
      <c r="M8358">
        <v>0.86064217146640198</v>
      </c>
      <c r="N8358">
        <v>0.90477766743903798</v>
      </c>
      <c r="O8358">
        <v>41</v>
      </c>
      <c r="P8358">
        <v>0.83857442348008404</v>
      </c>
      <c r="Q8358">
        <v>38</v>
      </c>
      <c r="R8358">
        <v>0.92682926829268297</v>
      </c>
      <c r="S8358">
        <v>1.04109589041096</v>
      </c>
      <c r="T8358">
        <v>1.1232876712328801</v>
      </c>
      <c r="V8358">
        <v>0.8</v>
      </c>
      <c r="W8358">
        <v>0.73170731707317105</v>
      </c>
      <c r="Y8358">
        <v>30</v>
      </c>
      <c r="Z8358">
        <v>7.3170731707317097E-2</v>
      </c>
      <c r="AA8358">
        <v>3</v>
      </c>
      <c r="AB8358">
        <v>388.81578947368399</v>
      </c>
      <c r="AC8358">
        <v>575.45039999999995</v>
      </c>
      <c r="AD8358">
        <v>550</v>
      </c>
      <c r="AE8358">
        <v>339.31578947368399</v>
      </c>
      <c r="AF8358">
        <v>45.473684210526301</v>
      </c>
      <c r="AG8358">
        <v>0</v>
      </c>
      <c r="AH8358">
        <v>14622</v>
      </c>
      <c r="AI8358">
        <v>12894</v>
      </c>
      <c r="AJ8358">
        <v>1728</v>
      </c>
      <c r="AK8358">
        <v>0</v>
      </c>
      <c r="AL8358">
        <v>0.93082593082593101</v>
      </c>
      <c r="AM8358">
        <v>0.57952539713669304</v>
      </c>
      <c r="AN8358">
        <v>0.62259266522847601</v>
      </c>
      <c r="AO8358">
        <v>0.62259266522847601</v>
      </c>
      <c r="AP8358">
        <v>0.50574622474995101</v>
      </c>
      <c r="AQ8358">
        <v>6.7777995685428499E-2</v>
      </c>
      <c r="AR8358">
        <v>0</v>
      </c>
      <c r="AS8358">
        <v>4.3067268091782698E-2</v>
      </c>
      <c r="AT8358">
        <v>0.2</v>
      </c>
      <c r="AU8358">
        <v>0.16081584624436199</v>
      </c>
      <c r="AV8358">
        <v>3.8831143361443398E-3</v>
      </c>
      <c r="AW8358">
        <v>1.0707981957246499E-2</v>
      </c>
      <c r="AX8358">
        <v>0.26511080604039999</v>
      </c>
      <c r="AY8358">
        <v>7.0602078838988003E-2</v>
      </c>
      <c r="AZ8358">
        <v>0</v>
      </c>
      <c r="BA8358">
        <v>7.0680525593253593E-2</v>
      </c>
      <c r="BB8358">
        <v>4.9421455187291597E-3</v>
      </c>
      <c r="BC8358">
        <v>0</v>
      </c>
      <c r="BD8358">
        <v>0</v>
      </c>
      <c r="BE8358">
        <v>0</v>
      </c>
      <c r="BF8358">
        <v>5.3657579917630898</v>
      </c>
      <c r="BG8358">
        <v>5.0350000000000001</v>
      </c>
      <c r="BH8358">
        <v>4.5818181818181802</v>
      </c>
      <c r="BI8358">
        <v>25495</v>
      </c>
      <c r="BJ8358">
        <v>1098</v>
      </c>
      <c r="BK8358">
        <v>9.5</v>
      </c>
      <c r="BL8358">
        <v>9</v>
      </c>
      <c r="BM8358">
        <v>7.5</v>
      </c>
      <c r="BN8358">
        <v>9</v>
      </c>
      <c r="BO8358">
        <v>21395</v>
      </c>
      <c r="BP8358">
        <v>0.25453216374269</v>
      </c>
      <c r="BQ8358">
        <v>0</v>
      </c>
      <c r="BR8358" s="1">
        <f>+VALUE(Table1[[#This Row],[''tbDimTime'''[datechar']]])</f>
        <v>44002</v>
      </c>
      <c r="BS8358" s="2">
        <f>+VALUE(Table1[[#This Row],[Interval]])</f>
        <v>0.54166666666666663</v>
      </c>
      <c r="BT8358" t="str">
        <f>+YEAR(Table1[[#This Row],[Date]])&amp;WEEKNUM(Table1[[#This Row],[Date]],2)</f>
        <v>202025</v>
      </c>
    </row>
    <row r="8359" spans="1:72" x14ac:dyDescent="0.25">
      <c r="A8359">
        <v>2020</v>
      </c>
      <c r="B8359" t="s">
        <v>367</v>
      </c>
      <c r="C8359" t="s">
        <v>387</v>
      </c>
      <c r="D8359" t="s">
        <v>88</v>
      </c>
      <c r="E8359">
        <v>42.293999999999997</v>
      </c>
      <c r="F8359">
        <v>1.2058448006809499</v>
      </c>
      <c r="G8359">
        <v>1.3491735492011001</v>
      </c>
      <c r="H8359">
        <v>51</v>
      </c>
      <c r="I8359">
        <v>57.061946089911402</v>
      </c>
      <c r="J8359">
        <v>54.5</v>
      </c>
      <c r="K8359">
        <v>44.5</v>
      </c>
      <c r="L8359">
        <v>1.2885988556296399</v>
      </c>
      <c r="M8359">
        <v>1.05215869863338</v>
      </c>
      <c r="N8359">
        <v>1.2531328320802</v>
      </c>
      <c r="O8359">
        <v>53</v>
      </c>
      <c r="P8359">
        <v>1.2531328320802</v>
      </c>
      <c r="Q8359">
        <v>53</v>
      </c>
      <c r="R8359">
        <v>1</v>
      </c>
      <c r="S8359">
        <v>1.0392156862745101</v>
      </c>
      <c r="T8359">
        <v>1.0392156862745101</v>
      </c>
      <c r="V8359">
        <v>0.8</v>
      </c>
      <c r="W8359">
        <v>0.77358490566037696</v>
      </c>
      <c r="Y8359">
        <v>41</v>
      </c>
      <c r="Z8359">
        <v>0</v>
      </c>
      <c r="AA8359">
        <v>0</v>
      </c>
      <c r="AB8359">
        <v>410.88679245282998</v>
      </c>
      <c r="AC8359">
        <v>449.53370000000001</v>
      </c>
      <c r="AD8359">
        <v>550</v>
      </c>
      <c r="AE8359">
        <v>337.86792452830201</v>
      </c>
      <c r="AF8359">
        <v>69.075471698113205</v>
      </c>
      <c r="AG8359">
        <v>0</v>
      </c>
      <c r="AH8359">
        <v>21568</v>
      </c>
      <c r="AI8359">
        <v>17907</v>
      </c>
      <c r="AJ8359">
        <v>3661</v>
      </c>
      <c r="AK8359">
        <v>0</v>
      </c>
      <c r="AL8359">
        <v>0.928815149705707</v>
      </c>
      <c r="AM8359">
        <v>0.70699954548405997</v>
      </c>
      <c r="AN8359">
        <v>0.76118433867930702</v>
      </c>
      <c r="AO8359">
        <v>0.76118433867930702</v>
      </c>
      <c r="AP8359">
        <v>0.58135835335367803</v>
      </c>
      <c r="AQ8359">
        <v>0.118855918446854</v>
      </c>
      <c r="AR8359">
        <v>0</v>
      </c>
      <c r="AS8359">
        <v>5.4184793195247098E-2</v>
      </c>
      <c r="AT8359">
        <v>6.25E-2</v>
      </c>
      <c r="AU8359">
        <v>0.22959548081293399</v>
      </c>
      <c r="AV8359">
        <v>7.1099279267579996E-3</v>
      </c>
      <c r="AW8359">
        <v>9.2234270501915502E-2</v>
      </c>
      <c r="AX8359">
        <v>0.117589766898253</v>
      </c>
      <c r="AY8359">
        <v>5.8437763781572602E-2</v>
      </c>
      <c r="AZ8359">
        <v>4.2205051620024699E-3</v>
      </c>
      <c r="BA8359">
        <v>6.3534835400298695E-2</v>
      </c>
      <c r="BB8359">
        <v>4.0581780403869897E-3</v>
      </c>
      <c r="BC8359">
        <v>0</v>
      </c>
      <c r="BD8359">
        <v>0</v>
      </c>
      <c r="BE8359">
        <v>0</v>
      </c>
      <c r="BF8359">
        <v>6.1944029608467002</v>
      </c>
      <c r="BG8359">
        <v>4.9757647058823498</v>
      </c>
      <c r="BH8359">
        <v>4.5818181818181802</v>
      </c>
      <c r="BI8359">
        <v>30802</v>
      </c>
      <c r="BJ8359">
        <v>1669</v>
      </c>
      <c r="BK8359">
        <v>10</v>
      </c>
      <c r="BL8359">
        <v>8.5</v>
      </c>
      <c r="BM8359">
        <v>8</v>
      </c>
      <c r="BN8359">
        <v>7</v>
      </c>
      <c r="BO8359">
        <v>23730</v>
      </c>
      <c r="BP8359">
        <v>0.14438888888888901</v>
      </c>
      <c r="BQ8359">
        <v>0</v>
      </c>
      <c r="BR8359" s="1">
        <f>+VALUE(Table1[[#This Row],[''tbDimTime'''[datechar']]])</f>
        <v>44002</v>
      </c>
      <c r="BS8359" s="2">
        <f>+VALUE(Table1[[#This Row],[Interval]])</f>
        <v>0.5625</v>
      </c>
      <c r="BT8359" t="str">
        <f>+YEAR(Table1[[#This Row],[Date]])&amp;WEEKNUM(Table1[[#This Row],[Date]],2)</f>
        <v>202025</v>
      </c>
    </row>
    <row r="8360" spans="1:72" x14ac:dyDescent="0.25">
      <c r="A8360">
        <v>2020</v>
      </c>
      <c r="B8360" t="s">
        <v>367</v>
      </c>
      <c r="C8360" t="s">
        <v>387</v>
      </c>
      <c r="D8360" t="s">
        <v>89</v>
      </c>
      <c r="E8360">
        <v>39.273000000000003</v>
      </c>
      <c r="F8360">
        <v>1.29860209304102</v>
      </c>
      <c r="G8360">
        <v>1.33526504957026</v>
      </c>
      <c r="H8360">
        <v>51</v>
      </c>
      <c r="I8360">
        <v>52.4398642917727</v>
      </c>
      <c r="J8360">
        <v>56</v>
      </c>
      <c r="K8360">
        <v>30.5</v>
      </c>
      <c r="L8360">
        <v>1.42591602373132</v>
      </c>
      <c r="M8360">
        <v>0.77661497721080597</v>
      </c>
      <c r="N8360">
        <v>1.1203625900746099</v>
      </c>
      <c r="O8360">
        <v>44</v>
      </c>
      <c r="P8360">
        <v>1.1203625900746099</v>
      </c>
      <c r="Q8360">
        <v>44</v>
      </c>
      <c r="R8360">
        <v>1</v>
      </c>
      <c r="S8360">
        <v>0.86274509803921595</v>
      </c>
      <c r="T8360">
        <v>0.86274509803921595</v>
      </c>
      <c r="V8360">
        <v>0.8</v>
      </c>
      <c r="W8360">
        <v>1</v>
      </c>
      <c r="Y8360">
        <v>44</v>
      </c>
      <c r="Z8360">
        <v>0</v>
      </c>
      <c r="AA8360">
        <v>0</v>
      </c>
      <c r="AB8360">
        <v>535.90909090909099</v>
      </c>
      <c r="AC8360">
        <v>328.57299999999998</v>
      </c>
      <c r="AD8360">
        <v>550</v>
      </c>
      <c r="AE8360">
        <v>440.13636363636402</v>
      </c>
      <c r="AF8360">
        <v>91.818181818181799</v>
      </c>
      <c r="AG8360">
        <v>0</v>
      </c>
      <c r="AH8360">
        <v>23406</v>
      </c>
      <c r="AI8360">
        <v>19366</v>
      </c>
      <c r="AJ8360">
        <v>4040</v>
      </c>
      <c r="AK8360">
        <v>0</v>
      </c>
      <c r="AL8360">
        <v>0.83905632850585299</v>
      </c>
      <c r="AM8360">
        <v>0.72856480766259801</v>
      </c>
      <c r="AN8360">
        <v>0.86831453730882102</v>
      </c>
      <c r="AO8360">
        <v>0.86831453730882102</v>
      </c>
      <c r="AP8360">
        <v>0.59836242854935895</v>
      </c>
      <c r="AQ8360">
        <v>0.12482620114321</v>
      </c>
      <c r="AR8360">
        <v>0</v>
      </c>
      <c r="AS8360">
        <v>0.13974972964622301</v>
      </c>
      <c r="AT8360">
        <v>8.3333333333333301E-2</v>
      </c>
      <c r="AU8360">
        <v>0.28737834080024699</v>
      </c>
      <c r="AV8360">
        <v>1.02270971728719E-2</v>
      </c>
      <c r="AW8360">
        <v>0.145805654256141</v>
      </c>
      <c r="AX8360">
        <v>8.3639734280858996E-2</v>
      </c>
      <c r="AY8360">
        <v>5.56156341727174E-2</v>
      </c>
      <c r="AZ8360">
        <v>0</v>
      </c>
      <c r="BA8360">
        <v>6.4514135640352202E-2</v>
      </c>
      <c r="BB8360">
        <v>0</v>
      </c>
      <c r="BC8360">
        <v>0</v>
      </c>
      <c r="BD8360">
        <v>1.12158195581647E-2</v>
      </c>
      <c r="BE8360">
        <v>0</v>
      </c>
      <c r="BF8360">
        <v>4.8941758071991304</v>
      </c>
      <c r="BG8360">
        <v>6.0419999999999998</v>
      </c>
      <c r="BH8360">
        <v>4.5818181818181802</v>
      </c>
      <c r="BI8360">
        <v>32365</v>
      </c>
      <c r="BJ8360">
        <v>4523</v>
      </c>
      <c r="BK8360">
        <v>8</v>
      </c>
      <c r="BL8360">
        <v>6.5</v>
      </c>
      <c r="BM8360">
        <v>6</v>
      </c>
      <c r="BN8360">
        <v>5</v>
      </c>
      <c r="BO8360">
        <v>23064</v>
      </c>
      <c r="BP8360">
        <v>-0.123784722222222</v>
      </c>
      <c r="BQ8360">
        <v>0</v>
      </c>
      <c r="BR8360" s="1">
        <f>+VALUE(Table1[[#This Row],[''tbDimTime'''[datechar']]])</f>
        <v>44002</v>
      </c>
      <c r="BS8360" s="2">
        <f>+VALUE(Table1[[#This Row],[Interval]])</f>
        <v>0.58333333333333337</v>
      </c>
      <c r="BT8360" t="str">
        <f>+YEAR(Table1[[#This Row],[Date]])&amp;WEEKNUM(Table1[[#This Row],[Date]],2)</f>
        <v>202025</v>
      </c>
    </row>
    <row r="8361" spans="1:72" x14ac:dyDescent="0.25">
      <c r="A8361">
        <v>2020</v>
      </c>
      <c r="B8361" t="s">
        <v>367</v>
      </c>
      <c r="C8361" t="s">
        <v>387</v>
      </c>
      <c r="D8361" t="s">
        <v>90</v>
      </c>
      <c r="E8361">
        <v>30.21</v>
      </c>
      <c r="F8361">
        <v>1.3902681231380301</v>
      </c>
      <c r="G8361">
        <v>2.1652715195635701</v>
      </c>
      <c r="H8361">
        <v>42</v>
      </c>
      <c r="I8361">
        <v>65.412852606015306</v>
      </c>
      <c r="J8361">
        <v>45.5</v>
      </c>
      <c r="K8361">
        <v>52.5</v>
      </c>
      <c r="L8361">
        <v>1.5061238000662001</v>
      </c>
      <c r="M8361">
        <v>1.7378351539225401</v>
      </c>
      <c r="N8361">
        <v>0.86064217146640198</v>
      </c>
      <c r="O8361">
        <v>26</v>
      </c>
      <c r="P8361">
        <v>0.86064217146640198</v>
      </c>
      <c r="Q8361">
        <v>26</v>
      </c>
      <c r="R8361">
        <v>1</v>
      </c>
      <c r="S8361">
        <v>0.61904761904761896</v>
      </c>
      <c r="T8361">
        <v>0.61904761904761896</v>
      </c>
      <c r="V8361">
        <v>0.8</v>
      </c>
      <c r="W8361">
        <v>1</v>
      </c>
      <c r="Y8361">
        <v>26</v>
      </c>
      <c r="Z8361">
        <v>0</v>
      </c>
      <c r="AA8361">
        <v>0</v>
      </c>
      <c r="AB8361">
        <v>411.769230769231</v>
      </c>
      <c r="AC8361">
        <v>503.40649999999999</v>
      </c>
      <c r="AD8361">
        <v>550</v>
      </c>
      <c r="AE8361">
        <v>330.69230769230802</v>
      </c>
      <c r="AF8361">
        <v>77.307692307692307</v>
      </c>
      <c r="AG8361">
        <v>0</v>
      </c>
      <c r="AH8361">
        <v>10608</v>
      </c>
      <c r="AI8361">
        <v>8598</v>
      </c>
      <c r="AJ8361">
        <v>2010</v>
      </c>
      <c r="AK8361">
        <v>0</v>
      </c>
      <c r="AL8361">
        <v>0.39747540374976797</v>
      </c>
      <c r="AM8361">
        <v>0.32281019146690798</v>
      </c>
      <c r="AN8361">
        <v>0.81215136439016999</v>
      </c>
      <c r="AO8361">
        <v>0.81215136439016999</v>
      </c>
      <c r="AP8361">
        <v>0.25924920850293998</v>
      </c>
      <c r="AQ8361">
        <v>6.0606060606060601E-2</v>
      </c>
      <c r="AR8361">
        <v>0</v>
      </c>
      <c r="AS8361">
        <v>0.48934117292326201</v>
      </c>
      <c r="AT8361">
        <v>6.6666666666666693E-2</v>
      </c>
      <c r="AU8361">
        <v>0.18124528870797499</v>
      </c>
      <c r="AV8361">
        <v>1.5076134479119599E-4</v>
      </c>
      <c r="AW8361">
        <v>5.9219056233981597E-2</v>
      </c>
      <c r="AX8361">
        <v>3.1056837026986299E-2</v>
      </c>
      <c r="AY8361">
        <v>5.4274084124830403E-2</v>
      </c>
      <c r="AZ8361">
        <v>0</v>
      </c>
      <c r="BA8361">
        <v>5.83747927031509E-2</v>
      </c>
      <c r="BB8361">
        <v>1.29654756520428E-3</v>
      </c>
      <c r="BC8361">
        <v>1.80913613749435E-4</v>
      </c>
      <c r="BD8361">
        <v>7.7491331222674497E-3</v>
      </c>
      <c r="BE8361">
        <v>0</v>
      </c>
      <c r="BF8361">
        <v>2.82225237449118</v>
      </c>
      <c r="BG8361">
        <v>3.7762500000000001</v>
      </c>
      <c r="BH8361">
        <v>4.5818181818181802</v>
      </c>
      <c r="BI8361">
        <v>33165</v>
      </c>
      <c r="BJ8361">
        <v>16229</v>
      </c>
      <c r="BK8361">
        <v>8.5</v>
      </c>
      <c r="BL8361">
        <v>8</v>
      </c>
      <c r="BM8361">
        <v>7.5</v>
      </c>
      <c r="BN8361">
        <v>6</v>
      </c>
      <c r="BO8361">
        <v>27154</v>
      </c>
      <c r="BP8361">
        <v>-8.3823529411764602E-2</v>
      </c>
      <c r="BQ8361">
        <v>0</v>
      </c>
      <c r="BR8361" s="1">
        <f>+VALUE(Table1[[#This Row],[''tbDimTime'''[datechar']]])</f>
        <v>44002</v>
      </c>
      <c r="BS8361" s="2">
        <f>+VALUE(Table1[[#This Row],[Interval]])</f>
        <v>0.60416666666666663</v>
      </c>
      <c r="BT8361" t="str">
        <f>+YEAR(Table1[[#This Row],[Date]])&amp;WEEKNUM(Table1[[#This Row],[Date]],2)</f>
        <v>202025</v>
      </c>
    </row>
    <row r="8362" spans="1:72" x14ac:dyDescent="0.25">
      <c r="A8362">
        <v>2020</v>
      </c>
      <c r="B8362" t="s">
        <v>367</v>
      </c>
      <c r="C8362" t="s">
        <v>387</v>
      </c>
      <c r="D8362" t="s">
        <v>91</v>
      </c>
      <c r="E8362">
        <v>33.231000000000002</v>
      </c>
      <c r="F8362">
        <v>1.1736029610905501</v>
      </c>
      <c r="G8362">
        <v>1.4579313165500001</v>
      </c>
      <c r="H8362">
        <v>39</v>
      </c>
      <c r="I8362">
        <v>48.448515580273202</v>
      </c>
      <c r="J8362">
        <v>42</v>
      </c>
      <c r="K8362">
        <v>40</v>
      </c>
      <c r="L8362">
        <v>1.26388011194367</v>
      </c>
      <c r="M8362">
        <v>1.2036953447082499</v>
      </c>
      <c r="N8362">
        <v>0.81249435767807199</v>
      </c>
      <c r="O8362">
        <v>27</v>
      </c>
      <c r="P8362">
        <v>0.81249435767807199</v>
      </c>
      <c r="Q8362">
        <v>27</v>
      </c>
      <c r="R8362">
        <v>1</v>
      </c>
      <c r="S8362">
        <v>0.69230769230769196</v>
      </c>
      <c r="T8362">
        <v>0.69230769230769196</v>
      </c>
      <c r="V8362">
        <v>0.8</v>
      </c>
      <c r="W8362">
        <v>1</v>
      </c>
      <c r="Y8362">
        <v>27</v>
      </c>
      <c r="Z8362">
        <v>0</v>
      </c>
      <c r="AA8362">
        <v>0</v>
      </c>
      <c r="AB8362">
        <v>452.85185185185202</v>
      </c>
      <c r="AC8362">
        <v>542.51440000000002</v>
      </c>
      <c r="AD8362">
        <v>550</v>
      </c>
      <c r="AE8362">
        <v>362.25925925925901</v>
      </c>
      <c r="AF8362">
        <v>87.037037037036995</v>
      </c>
      <c r="AG8362">
        <v>0</v>
      </c>
      <c r="AH8362">
        <v>12131</v>
      </c>
      <c r="AI8362">
        <v>9781</v>
      </c>
      <c r="AJ8362">
        <v>2350</v>
      </c>
      <c r="AK8362">
        <v>0</v>
      </c>
      <c r="AL8362">
        <v>0.55729261622607096</v>
      </c>
      <c r="AM8362">
        <v>0.41876155901089102</v>
      </c>
      <c r="AN8362">
        <v>0.75142133022809798</v>
      </c>
      <c r="AO8362">
        <v>0.75142133022809798</v>
      </c>
      <c r="AP8362">
        <v>0.33498869785601798</v>
      </c>
      <c r="AQ8362">
        <v>8.0484964723611205E-2</v>
      </c>
      <c r="AR8362">
        <v>0</v>
      </c>
      <c r="AS8362">
        <v>0.33265977121720702</v>
      </c>
      <c r="AT8362">
        <v>6.6666666666666693E-2</v>
      </c>
      <c r="AU8362">
        <v>0.19265018151928201</v>
      </c>
      <c r="AV8362">
        <v>1.0274676347695E-4</v>
      </c>
      <c r="AW8362">
        <v>6.5004452359750706E-2</v>
      </c>
      <c r="AX8362">
        <v>0.17131310363723501</v>
      </c>
      <c r="AY8362">
        <v>6.1648058086170299E-2</v>
      </c>
      <c r="AZ8362">
        <v>0</v>
      </c>
      <c r="BA8362">
        <v>6.1682307007329303E-2</v>
      </c>
      <c r="BB8362">
        <v>4.1441194602370003E-3</v>
      </c>
      <c r="BC8362">
        <v>6.8497842317966995E-5</v>
      </c>
      <c r="BD8362">
        <v>0</v>
      </c>
      <c r="BE8362">
        <v>0</v>
      </c>
      <c r="BF8362">
        <v>3.3289951366531998</v>
      </c>
      <c r="BG8362">
        <v>4.1538750000000002</v>
      </c>
      <c r="BH8362">
        <v>4.5818181818181802</v>
      </c>
      <c r="BI8362">
        <v>29198</v>
      </c>
      <c r="BJ8362">
        <v>9713</v>
      </c>
      <c r="BK8362">
        <v>9</v>
      </c>
      <c r="BL8362">
        <v>8</v>
      </c>
      <c r="BM8362">
        <v>7.5</v>
      </c>
      <c r="BN8362">
        <v>7</v>
      </c>
      <c r="BO8362">
        <v>23573</v>
      </c>
      <c r="BP8362">
        <v>9.8827160493827101E-2</v>
      </c>
      <c r="BQ8362">
        <v>0</v>
      </c>
      <c r="BR8362" s="1">
        <f>+VALUE(Table1[[#This Row],[''tbDimTime'''[datechar']]])</f>
        <v>44002</v>
      </c>
      <c r="BS8362" s="2">
        <f>+VALUE(Table1[[#This Row],[Interval]])</f>
        <v>0.625</v>
      </c>
      <c r="BT8362" t="str">
        <f>+YEAR(Table1[[#This Row],[Date]])&amp;WEEKNUM(Table1[[#This Row],[Date]],2)</f>
        <v>202025</v>
      </c>
    </row>
    <row r="8363" spans="1:72" x14ac:dyDescent="0.25">
      <c r="A8363">
        <v>2020</v>
      </c>
      <c r="B8363" t="s">
        <v>367</v>
      </c>
      <c r="C8363" t="s">
        <v>387</v>
      </c>
      <c r="D8363" t="s">
        <v>92</v>
      </c>
      <c r="E8363">
        <v>19.132999999999999</v>
      </c>
      <c r="F8363">
        <v>1.25437725395913</v>
      </c>
      <c r="G8363">
        <v>3.2341932644956</v>
      </c>
      <c r="H8363">
        <v>24</v>
      </c>
      <c r="I8363">
        <v>61.879819729594402</v>
      </c>
      <c r="J8363">
        <v>26.5</v>
      </c>
      <c r="K8363">
        <v>47</v>
      </c>
      <c r="L8363">
        <v>1.3850415512465399</v>
      </c>
      <c r="M8363">
        <v>2.45648878900329</v>
      </c>
      <c r="N8363">
        <v>2.14289447551351</v>
      </c>
      <c r="O8363">
        <v>41</v>
      </c>
      <c r="P8363">
        <v>2.14289447551351</v>
      </c>
      <c r="Q8363">
        <v>41</v>
      </c>
      <c r="R8363">
        <v>1</v>
      </c>
      <c r="S8363">
        <v>1.7083333333333299</v>
      </c>
      <c r="T8363">
        <v>1.7083333333333299</v>
      </c>
      <c r="V8363">
        <v>0.8</v>
      </c>
      <c r="W8363">
        <v>1</v>
      </c>
      <c r="Y8363">
        <v>41</v>
      </c>
      <c r="Z8363">
        <v>0</v>
      </c>
      <c r="AA8363">
        <v>0</v>
      </c>
      <c r="AB8363">
        <v>389.65853658536599</v>
      </c>
      <c r="AC8363">
        <v>725.66780000000006</v>
      </c>
      <c r="AD8363">
        <v>550</v>
      </c>
      <c r="AE8363">
        <v>305.17073170731697</v>
      </c>
      <c r="AF8363">
        <v>80.097560975609795</v>
      </c>
      <c r="AG8363">
        <v>0</v>
      </c>
      <c r="AH8363">
        <v>15796</v>
      </c>
      <c r="AI8363">
        <v>12512</v>
      </c>
      <c r="AJ8363">
        <v>3284</v>
      </c>
      <c r="AK8363">
        <v>0</v>
      </c>
      <c r="AL8363">
        <v>0.66257465162574603</v>
      </c>
      <c r="AM8363">
        <v>0.60435029317193101</v>
      </c>
      <c r="AN8363">
        <v>0.91212407792699102</v>
      </c>
      <c r="AO8363">
        <v>0.91212407792699102</v>
      </c>
      <c r="AP8363">
        <v>0.47331189710610899</v>
      </c>
      <c r="AQ8363">
        <v>0.124229241535843</v>
      </c>
      <c r="AR8363">
        <v>0</v>
      </c>
      <c r="AS8363">
        <v>0.30777378475506001</v>
      </c>
      <c r="AT8363">
        <v>7.69230769230769E-2</v>
      </c>
      <c r="AU8363">
        <v>0.109513902023832</v>
      </c>
      <c r="AV8363">
        <v>2.9884622659353101E-3</v>
      </c>
      <c r="AW8363">
        <v>1.05920181577454E-3</v>
      </c>
      <c r="AX8363">
        <v>0.23597503310005699</v>
      </c>
      <c r="AY8363">
        <v>1.15755627009646E-2</v>
      </c>
      <c r="AZ8363">
        <v>3.7828636277662202E-5</v>
      </c>
      <c r="BA8363">
        <v>6.8091545299791903E-2</v>
      </c>
      <c r="BB8363">
        <v>0</v>
      </c>
      <c r="BC8363">
        <v>3.7828636277662202E-5</v>
      </c>
      <c r="BD8363">
        <v>2.57234726688103E-2</v>
      </c>
      <c r="BE8363">
        <v>0</v>
      </c>
      <c r="BF8363">
        <v>5.5835067145829402</v>
      </c>
      <c r="BG8363">
        <v>2.7332857142857101</v>
      </c>
      <c r="BH8363">
        <v>4.5818181818181802</v>
      </c>
      <c r="BI8363">
        <v>26435</v>
      </c>
      <c r="BJ8363">
        <v>8136</v>
      </c>
      <c r="BK8363">
        <v>8</v>
      </c>
      <c r="BL8363">
        <v>7</v>
      </c>
      <c r="BM8363">
        <v>6.5</v>
      </c>
      <c r="BN8363">
        <v>5.5</v>
      </c>
      <c r="BO8363">
        <v>23540</v>
      </c>
      <c r="BP8363">
        <v>8.21180555555555E-2</v>
      </c>
      <c r="BQ8363">
        <v>0</v>
      </c>
      <c r="BR8363" s="1">
        <f>+VALUE(Table1[[#This Row],[''tbDimTime'''[datechar']]])</f>
        <v>44002</v>
      </c>
      <c r="BS8363" s="2">
        <f>+VALUE(Table1[[#This Row],[Interval]])</f>
        <v>0.64583333333333337</v>
      </c>
      <c r="BT8363" t="str">
        <f>+YEAR(Table1[[#This Row],[Date]])&amp;WEEKNUM(Table1[[#This Row],[Date]],2)</f>
        <v>202025</v>
      </c>
    </row>
    <row r="8364" spans="1:72" x14ac:dyDescent="0.25">
      <c r="A8364">
        <v>2020</v>
      </c>
      <c r="B8364" t="s">
        <v>367</v>
      </c>
      <c r="C8364" t="s">
        <v>387</v>
      </c>
      <c r="D8364" t="s">
        <v>93</v>
      </c>
      <c r="E8364">
        <v>35.244999999999997</v>
      </c>
      <c r="F8364">
        <v>0.89374379344587895</v>
      </c>
      <c r="G8364">
        <v>1.2755484575238401</v>
      </c>
      <c r="H8364">
        <v>31.5</v>
      </c>
      <c r="I8364">
        <v>44.956705385427703</v>
      </c>
      <c r="J8364">
        <v>35</v>
      </c>
      <c r="K8364">
        <v>30</v>
      </c>
      <c r="L8364">
        <v>0.99304865938430997</v>
      </c>
      <c r="M8364">
        <v>0.85118456518655095</v>
      </c>
      <c r="N8364">
        <v>1.02142147822386</v>
      </c>
      <c r="O8364">
        <v>36</v>
      </c>
      <c r="P8364">
        <v>0.99304865938430997</v>
      </c>
      <c r="Q8364">
        <v>35</v>
      </c>
      <c r="R8364">
        <v>0.97222222222222199</v>
      </c>
      <c r="S8364">
        <v>1.1111111111111101</v>
      </c>
      <c r="T8364">
        <v>1.1428571428571399</v>
      </c>
      <c r="V8364">
        <v>0.8</v>
      </c>
      <c r="W8364">
        <v>0.91666666666666696</v>
      </c>
      <c r="Y8364">
        <v>33</v>
      </c>
      <c r="Z8364">
        <v>2.7777777777777801E-2</v>
      </c>
      <c r="AA8364">
        <v>1</v>
      </c>
      <c r="AB8364">
        <v>541.142857142857</v>
      </c>
      <c r="AC8364">
        <v>468.18380000000002</v>
      </c>
      <c r="AD8364">
        <v>550</v>
      </c>
      <c r="AE8364">
        <v>484.82857142857102</v>
      </c>
      <c r="AF8364">
        <v>52.371428571428602</v>
      </c>
      <c r="AG8364">
        <v>0</v>
      </c>
      <c r="AH8364">
        <v>18802</v>
      </c>
      <c r="AI8364">
        <v>16969</v>
      </c>
      <c r="AJ8364">
        <v>1833</v>
      </c>
      <c r="AK8364">
        <v>0</v>
      </c>
      <c r="AL8364">
        <v>0.77852680039460698</v>
      </c>
      <c r="AM8364">
        <v>0.662284075809497</v>
      </c>
      <c r="AN8364">
        <v>0.85068885936079397</v>
      </c>
      <c r="AO8364">
        <v>0.85068885936079397</v>
      </c>
      <c r="AP8364">
        <v>0.59336317224980795</v>
      </c>
      <c r="AQ8364">
        <v>6.4095391286103906E-2</v>
      </c>
      <c r="AR8364">
        <v>0</v>
      </c>
      <c r="AS8364">
        <v>0.188404783551297</v>
      </c>
      <c r="AT8364">
        <v>9.0909090909090898E-2</v>
      </c>
      <c r="AU8364">
        <v>0.186376669697182</v>
      </c>
      <c r="AV8364">
        <v>2.97223582068676E-3</v>
      </c>
      <c r="AW8364">
        <v>0.10095111546262001</v>
      </c>
      <c r="AX8364">
        <v>0.13263165256311599</v>
      </c>
      <c r="AY8364">
        <v>0</v>
      </c>
      <c r="AZ8364">
        <v>0</v>
      </c>
      <c r="BA8364">
        <v>8.2453318413875099E-2</v>
      </c>
      <c r="BB8364">
        <v>0</v>
      </c>
      <c r="BC8364">
        <v>0</v>
      </c>
      <c r="BD8364">
        <v>0</v>
      </c>
      <c r="BE8364">
        <v>0</v>
      </c>
      <c r="BF8364">
        <v>4.4059025106650802</v>
      </c>
      <c r="BG8364">
        <v>5.8741666666666701</v>
      </c>
      <c r="BH8364">
        <v>4.5818181818181802</v>
      </c>
      <c r="BI8364">
        <v>28598</v>
      </c>
      <c r="BJ8364">
        <v>5388</v>
      </c>
      <c r="BK8364">
        <v>6.5</v>
      </c>
      <c r="BL8364">
        <v>6</v>
      </c>
      <c r="BM8364">
        <v>5.5</v>
      </c>
      <c r="BN8364">
        <v>6.5</v>
      </c>
      <c r="BO8364">
        <v>23268</v>
      </c>
      <c r="BP8364">
        <v>-0.22213675213675199</v>
      </c>
      <c r="BQ8364">
        <v>0</v>
      </c>
      <c r="BR8364" s="1">
        <f>+VALUE(Table1[[#This Row],[''tbDimTime'''[datechar']]])</f>
        <v>44002</v>
      </c>
      <c r="BS8364" s="2">
        <f>+VALUE(Table1[[#This Row],[Interval]])</f>
        <v>0.66666666666666663</v>
      </c>
      <c r="BT8364" t="str">
        <f>+YEAR(Table1[[#This Row],[Date]])&amp;WEEKNUM(Table1[[#This Row],[Date]],2)</f>
        <v>202025</v>
      </c>
    </row>
    <row r="8365" spans="1:72" x14ac:dyDescent="0.25">
      <c r="A8365">
        <v>2020</v>
      </c>
      <c r="B8365" t="s">
        <v>367</v>
      </c>
      <c r="C8365" t="s">
        <v>387</v>
      </c>
      <c r="D8365" t="s">
        <v>94</v>
      </c>
      <c r="E8365">
        <v>23.161000000000001</v>
      </c>
      <c r="F8365">
        <v>0.99304865938430997</v>
      </c>
      <c r="G8365">
        <v>2.30498296379097</v>
      </c>
      <c r="H8365">
        <v>23</v>
      </c>
      <c r="I8365">
        <v>53.3857104243626</v>
      </c>
      <c r="J8365">
        <v>26.5</v>
      </c>
      <c r="K8365">
        <v>39.5</v>
      </c>
      <c r="L8365">
        <v>1.1441647597254001</v>
      </c>
      <c r="M8365">
        <v>1.7054531324208799</v>
      </c>
      <c r="N8365">
        <v>1.25210483139761</v>
      </c>
      <c r="O8365">
        <v>29</v>
      </c>
      <c r="P8365">
        <v>1.25210483139761</v>
      </c>
      <c r="Q8365">
        <v>29</v>
      </c>
      <c r="R8365">
        <v>1</v>
      </c>
      <c r="S8365">
        <v>1.26086956521739</v>
      </c>
      <c r="T8365">
        <v>1.26086956521739</v>
      </c>
      <c r="V8365">
        <v>0.8</v>
      </c>
      <c r="W8365">
        <v>1</v>
      </c>
      <c r="Y8365">
        <v>29</v>
      </c>
      <c r="Z8365">
        <v>0</v>
      </c>
      <c r="AA8365">
        <v>0</v>
      </c>
      <c r="AB8365">
        <v>382.72413793103402</v>
      </c>
      <c r="AC8365">
        <v>495.48840000000001</v>
      </c>
      <c r="AD8365">
        <v>550</v>
      </c>
      <c r="AE8365">
        <v>346.82758620689702</v>
      </c>
      <c r="AF8365">
        <v>31.2068965517241</v>
      </c>
      <c r="AG8365">
        <v>0</v>
      </c>
      <c r="AH8365">
        <v>10963</v>
      </c>
      <c r="AI8365">
        <v>10058</v>
      </c>
      <c r="AJ8365">
        <v>905</v>
      </c>
      <c r="AK8365">
        <v>0</v>
      </c>
      <c r="AL8365">
        <v>0.54321652310101798</v>
      </c>
      <c r="AM8365">
        <v>0.453409044487111</v>
      </c>
      <c r="AN8365">
        <v>0.83467461906123597</v>
      </c>
      <c r="AO8365">
        <v>0.83467461906123597</v>
      </c>
      <c r="AP8365">
        <v>0.41088279749989798</v>
      </c>
      <c r="AQ8365">
        <v>3.69704644797582E-2</v>
      </c>
      <c r="AR8365">
        <v>0</v>
      </c>
      <c r="AS8365">
        <v>0.38126557457412502</v>
      </c>
      <c r="AT8365">
        <v>0.11111111111111099</v>
      </c>
      <c r="AU8365">
        <v>0.16283344907880201</v>
      </c>
      <c r="AV8365">
        <v>0</v>
      </c>
      <c r="AW8365">
        <v>8.5869520813758704E-2</v>
      </c>
      <c r="AX8365">
        <v>6.6179173985865397E-2</v>
      </c>
      <c r="AY8365">
        <v>0</v>
      </c>
      <c r="AZ8365">
        <v>0</v>
      </c>
      <c r="BA8365">
        <v>7.3532415539850501E-2</v>
      </c>
      <c r="BB8365">
        <v>0</v>
      </c>
      <c r="BC8365">
        <v>2.0425670983291799E-4</v>
      </c>
      <c r="BD8365">
        <v>3.2272560153600999E-3</v>
      </c>
      <c r="BE8365">
        <v>0</v>
      </c>
      <c r="BF8365">
        <v>4.2648801013113298</v>
      </c>
      <c r="BG8365">
        <v>4.6322000000000001</v>
      </c>
      <c r="BH8365">
        <v>4.5818181818181802</v>
      </c>
      <c r="BI8365">
        <v>24479</v>
      </c>
      <c r="BJ8365">
        <v>9333</v>
      </c>
      <c r="BK8365">
        <v>6</v>
      </c>
      <c r="BL8365">
        <v>5</v>
      </c>
      <c r="BM8365">
        <v>4.5</v>
      </c>
      <c r="BN8365">
        <v>4.5</v>
      </c>
      <c r="BO8365">
        <v>20493</v>
      </c>
      <c r="BP8365">
        <v>-0.13328703703703701</v>
      </c>
      <c r="BQ8365">
        <v>0</v>
      </c>
      <c r="BR8365" s="1">
        <f>+VALUE(Table1[[#This Row],[''tbDimTime'''[datechar']]])</f>
        <v>44002</v>
      </c>
      <c r="BS8365" s="2">
        <f>+VALUE(Table1[[#This Row],[Interval]])</f>
        <v>0.6875</v>
      </c>
      <c r="BT8365" t="str">
        <f>+YEAR(Table1[[#This Row],[Date]])&amp;WEEKNUM(Table1[[#This Row],[Date]],2)</f>
        <v>202025</v>
      </c>
    </row>
    <row r="8366" spans="1:72" x14ac:dyDescent="0.25">
      <c r="A8366">
        <v>2020</v>
      </c>
      <c r="B8366" t="s">
        <v>367</v>
      </c>
      <c r="C8366" t="s">
        <v>387</v>
      </c>
      <c r="D8366" t="s">
        <v>95</v>
      </c>
      <c r="E8366">
        <v>23.161000000000001</v>
      </c>
      <c r="F8366">
        <v>1.1009887310565201</v>
      </c>
      <c r="G8366">
        <v>2.0284547450465999</v>
      </c>
      <c r="H8366">
        <v>25.5</v>
      </c>
      <c r="I8366">
        <v>46.981040350024301</v>
      </c>
      <c r="J8366">
        <v>25.5</v>
      </c>
      <c r="K8366">
        <v>32.5</v>
      </c>
      <c r="L8366">
        <v>1.1009887310565201</v>
      </c>
      <c r="M8366">
        <v>1.4032209317387001</v>
      </c>
      <c r="N8366">
        <v>1.07940071672208</v>
      </c>
      <c r="O8366">
        <v>25</v>
      </c>
      <c r="P8366">
        <v>1.07940071672208</v>
      </c>
      <c r="Q8366">
        <v>25</v>
      </c>
      <c r="R8366">
        <v>1</v>
      </c>
      <c r="S8366">
        <v>0.98039215686274495</v>
      </c>
      <c r="T8366">
        <v>0.98039215686274495</v>
      </c>
      <c r="V8366">
        <v>0.8</v>
      </c>
      <c r="W8366">
        <v>1</v>
      </c>
      <c r="Y8366">
        <v>25</v>
      </c>
      <c r="Z8366">
        <v>0</v>
      </c>
      <c r="AA8366">
        <v>0</v>
      </c>
      <c r="AB8366">
        <v>411.4</v>
      </c>
      <c r="AC8366">
        <v>398.34550000000002</v>
      </c>
      <c r="AD8366">
        <v>550</v>
      </c>
      <c r="AE8366">
        <v>326.2</v>
      </c>
      <c r="AF8366">
        <v>81.08</v>
      </c>
      <c r="AG8366">
        <v>0</v>
      </c>
      <c r="AH8366">
        <v>10182</v>
      </c>
      <c r="AI8366">
        <v>8155</v>
      </c>
      <c r="AJ8366">
        <v>2027</v>
      </c>
      <c r="AK8366">
        <v>0</v>
      </c>
      <c r="AL8366">
        <v>0.53212955298013198</v>
      </c>
      <c r="AM8366">
        <v>0.49890856172689801</v>
      </c>
      <c r="AN8366">
        <v>0.93756973077855899</v>
      </c>
      <c r="AO8366">
        <v>0.93756973077855899</v>
      </c>
      <c r="AP8366">
        <v>0.39558573853989798</v>
      </c>
      <c r="AQ8366">
        <v>9.8326461314576799E-2</v>
      </c>
      <c r="AR8366">
        <v>0</v>
      </c>
      <c r="AS8366">
        <v>0.43866116905166103</v>
      </c>
      <c r="AT8366">
        <v>0</v>
      </c>
      <c r="AU8366">
        <v>9.5221925782197403E-2</v>
      </c>
      <c r="AV8366">
        <v>1.6492845015765199E-3</v>
      </c>
      <c r="AW8366">
        <v>6.1120543293718202E-3</v>
      </c>
      <c r="AX8366">
        <v>4.77322338103323E-2</v>
      </c>
      <c r="AY8366">
        <v>0</v>
      </c>
      <c r="AZ8366">
        <v>0</v>
      </c>
      <c r="BA8366">
        <v>8.7315061848168798E-2</v>
      </c>
      <c r="BB8366">
        <v>0</v>
      </c>
      <c r="BC8366">
        <v>1.4552510308028099E-4</v>
      </c>
      <c r="BD8366">
        <v>0</v>
      </c>
      <c r="BE8366">
        <v>0</v>
      </c>
      <c r="BF8366">
        <v>4.3657530924084398</v>
      </c>
      <c r="BG8366">
        <v>5.7902500000000003</v>
      </c>
      <c r="BH8366">
        <v>4.5818181818181802</v>
      </c>
      <c r="BI8366">
        <v>20615</v>
      </c>
      <c r="BJ8366">
        <v>9043</v>
      </c>
      <c r="BK8366">
        <v>5</v>
      </c>
      <c r="BL8366">
        <v>4</v>
      </c>
      <c r="BM8366">
        <v>4</v>
      </c>
      <c r="BN8366">
        <v>4</v>
      </c>
      <c r="BO8366">
        <v>18652</v>
      </c>
      <c r="BP8366">
        <v>-0.14527777777777801</v>
      </c>
      <c r="BQ8366">
        <v>0</v>
      </c>
      <c r="BR8366" s="1">
        <f>+VALUE(Table1[[#This Row],[''tbDimTime'''[datechar']]])</f>
        <v>44002</v>
      </c>
      <c r="BS8366" s="2">
        <f>+VALUE(Table1[[#This Row],[Interval]])</f>
        <v>0.70833333333333337</v>
      </c>
      <c r="BT8366" t="str">
        <f>+YEAR(Table1[[#This Row],[Date]])&amp;WEEKNUM(Table1[[#This Row],[Date]],2)</f>
        <v>202025</v>
      </c>
    </row>
    <row r="8367" spans="1:72" x14ac:dyDescent="0.25">
      <c r="A8367">
        <v>2020</v>
      </c>
      <c r="B8367" t="s">
        <v>367</v>
      </c>
      <c r="C8367" t="s">
        <v>387</v>
      </c>
      <c r="D8367" t="s">
        <v>96</v>
      </c>
      <c r="E8367">
        <v>15.105</v>
      </c>
      <c r="F8367">
        <v>0.86064217146640198</v>
      </c>
      <c r="G8367">
        <v>2.0518909149673701</v>
      </c>
      <c r="H8367">
        <v>13</v>
      </c>
      <c r="I8367">
        <v>30.993812270582101</v>
      </c>
      <c r="J8367">
        <v>13</v>
      </c>
      <c r="K8367">
        <v>20</v>
      </c>
      <c r="L8367">
        <v>0.86064217146640198</v>
      </c>
      <c r="M8367">
        <v>1.3240648791790799</v>
      </c>
      <c r="N8367">
        <v>1.45647136709699</v>
      </c>
      <c r="O8367">
        <v>22</v>
      </c>
      <c r="P8367">
        <v>1.45647136709699</v>
      </c>
      <c r="Q8367">
        <v>22</v>
      </c>
      <c r="R8367">
        <v>1</v>
      </c>
      <c r="S8367">
        <v>1.6923076923076901</v>
      </c>
      <c r="T8367">
        <v>1.6923076923076901</v>
      </c>
      <c r="V8367">
        <v>0.8</v>
      </c>
      <c r="W8367">
        <v>0.90909090909090895</v>
      </c>
      <c r="Y8367">
        <v>20</v>
      </c>
      <c r="Z8367">
        <v>0</v>
      </c>
      <c r="AA8367">
        <v>0</v>
      </c>
      <c r="AB8367">
        <v>433.40909090909099</v>
      </c>
      <c r="AC8367">
        <v>627.97109999999998</v>
      </c>
      <c r="AD8367">
        <v>550</v>
      </c>
      <c r="AE8367">
        <v>301.86363636363598</v>
      </c>
      <c r="AF8367">
        <v>127.227272727273</v>
      </c>
      <c r="AG8367">
        <v>0</v>
      </c>
      <c r="AH8367">
        <v>9440</v>
      </c>
      <c r="AI8367">
        <v>6641</v>
      </c>
      <c r="AJ8367">
        <v>2799</v>
      </c>
      <c r="AK8367">
        <v>0</v>
      </c>
      <c r="AL8367">
        <v>0.709819102210973</v>
      </c>
      <c r="AM8367">
        <v>0.50361802144404</v>
      </c>
      <c r="AN8367">
        <v>0.70950192785084198</v>
      </c>
      <c r="AO8367">
        <v>0.70950192785084198</v>
      </c>
      <c r="AP8367">
        <v>0.35076321766228302</v>
      </c>
      <c r="AQ8367">
        <v>0.147837109808271</v>
      </c>
      <c r="AR8367">
        <v>0</v>
      </c>
      <c r="AS8367">
        <v>0.20588390640680301</v>
      </c>
      <c r="AT8367">
        <v>0</v>
      </c>
      <c r="AU8367">
        <v>0.28648391697036901</v>
      </c>
      <c r="AV8367">
        <v>0</v>
      </c>
      <c r="AW8367">
        <v>0.168330428352612</v>
      </c>
      <c r="AX8367">
        <v>4.6162784556066101E-2</v>
      </c>
      <c r="AY8367">
        <v>4.3310621665874401E-3</v>
      </c>
      <c r="AZ8367">
        <v>0</v>
      </c>
      <c r="BA8367">
        <v>9.5230549833623807E-2</v>
      </c>
      <c r="BB8367">
        <v>0</v>
      </c>
      <c r="BC8367">
        <v>1.05635662599694E-4</v>
      </c>
      <c r="BD8367">
        <v>1.8486240954946401E-2</v>
      </c>
      <c r="BE8367">
        <v>0</v>
      </c>
      <c r="BF8367">
        <v>4.1831722389478703</v>
      </c>
      <c r="BG8367">
        <v>4.3157142857142903</v>
      </c>
      <c r="BH8367">
        <v>4.5818181818181802</v>
      </c>
      <c r="BI8367">
        <v>18933</v>
      </c>
      <c r="BJ8367">
        <v>3898</v>
      </c>
      <c r="BK8367">
        <v>4</v>
      </c>
      <c r="BL8367">
        <v>3.5</v>
      </c>
      <c r="BM8367">
        <v>3.5</v>
      </c>
      <c r="BN8367">
        <v>4</v>
      </c>
      <c r="BO8367">
        <v>13509</v>
      </c>
      <c r="BP8367">
        <v>-0.31479166666666702</v>
      </c>
      <c r="BQ8367">
        <v>0</v>
      </c>
      <c r="BR8367" s="1">
        <f>+VALUE(Table1[[#This Row],[''tbDimTime'''[datechar']]])</f>
        <v>44002</v>
      </c>
      <c r="BS8367" s="2">
        <f>+VALUE(Table1[[#This Row],[Interval]])</f>
        <v>0.72916666666666663</v>
      </c>
      <c r="BT8367" t="str">
        <f>+YEAR(Table1[[#This Row],[Date]])&amp;WEEKNUM(Table1[[#This Row],[Date]],2)</f>
        <v>202025</v>
      </c>
    </row>
    <row r="8368" spans="1:72" x14ac:dyDescent="0.25">
      <c r="A8368">
        <v>2020</v>
      </c>
      <c r="B8368" t="s">
        <v>367</v>
      </c>
      <c r="C8368" t="s">
        <v>387</v>
      </c>
      <c r="D8368" t="s">
        <v>97</v>
      </c>
      <c r="E8368">
        <v>14.098000000000001</v>
      </c>
      <c r="F8368">
        <v>1.3831749184281501</v>
      </c>
      <c r="G8368">
        <v>2.1851847341127999</v>
      </c>
      <c r="H8368">
        <v>19.5</v>
      </c>
      <c r="I8368">
        <v>30.806734381522201</v>
      </c>
      <c r="J8368">
        <v>24</v>
      </c>
      <c r="K8368">
        <v>16.5</v>
      </c>
      <c r="L8368">
        <v>1.7023691303730999</v>
      </c>
      <c r="M8368">
        <v>1.17037877713151</v>
      </c>
      <c r="N8368">
        <v>1.2058448006809499</v>
      </c>
      <c r="O8368">
        <v>17</v>
      </c>
      <c r="P8368">
        <v>1.2058448006809499</v>
      </c>
      <c r="Q8368">
        <v>17</v>
      </c>
      <c r="R8368">
        <v>1</v>
      </c>
      <c r="S8368">
        <v>0.87179487179487203</v>
      </c>
      <c r="T8368">
        <v>0.87179487179487203</v>
      </c>
      <c r="V8368">
        <v>0.8</v>
      </c>
      <c r="W8368">
        <v>0.76470588235294101</v>
      </c>
      <c r="Y8368">
        <v>13</v>
      </c>
      <c r="Z8368">
        <v>0</v>
      </c>
      <c r="AA8368">
        <v>0</v>
      </c>
      <c r="AB8368">
        <v>422.76470588235298</v>
      </c>
      <c r="AC8368">
        <v>360.04379999999998</v>
      </c>
      <c r="AD8368">
        <v>550</v>
      </c>
      <c r="AE8368">
        <v>361.35294117647101</v>
      </c>
      <c r="AF8368">
        <v>56.941176470588204</v>
      </c>
      <c r="AG8368">
        <v>0</v>
      </c>
      <c r="AH8368">
        <v>7111</v>
      </c>
      <c r="AI8368">
        <v>6143</v>
      </c>
      <c r="AJ8368">
        <v>968</v>
      </c>
      <c r="AK8368">
        <v>0</v>
      </c>
      <c r="AL8368">
        <v>0.55182739557739602</v>
      </c>
      <c r="AM8368">
        <v>0.494733943691058</v>
      </c>
      <c r="AN8368">
        <v>0.896537481930199</v>
      </c>
      <c r="AO8368">
        <v>0.896537481930199</v>
      </c>
      <c r="AP8368">
        <v>0.42286776347490901</v>
      </c>
      <c r="AQ8368">
        <v>6.6634542575893199E-2</v>
      </c>
      <c r="AR8368">
        <v>0</v>
      </c>
      <c r="AS8368">
        <v>0.401803538239141</v>
      </c>
      <c r="AT8368">
        <v>0.16666666666666699</v>
      </c>
      <c r="AU8368">
        <v>0.19260686996626999</v>
      </c>
      <c r="AV8368">
        <v>1.23907207269223E-3</v>
      </c>
      <c r="AW8368">
        <v>0.183864528120052</v>
      </c>
      <c r="AX8368">
        <v>0</v>
      </c>
      <c r="AY8368">
        <v>0</v>
      </c>
      <c r="AZ8368">
        <v>0</v>
      </c>
      <c r="BA8368">
        <v>4.6121016039099598E-3</v>
      </c>
      <c r="BB8368">
        <v>0</v>
      </c>
      <c r="BC8368">
        <v>0</v>
      </c>
      <c r="BD8368">
        <v>2.8911681696151999E-3</v>
      </c>
      <c r="BE8368">
        <v>0</v>
      </c>
      <c r="BF8368">
        <v>4.2128450471535803</v>
      </c>
      <c r="BG8368">
        <v>4.0279999999999996</v>
      </c>
      <c r="BH8368">
        <v>4.5818181818181802</v>
      </c>
      <c r="BI8368">
        <v>14527</v>
      </c>
      <c r="BJ8368">
        <v>5837</v>
      </c>
      <c r="BK8368">
        <v>3.5</v>
      </c>
      <c r="BL8368">
        <v>3.5</v>
      </c>
      <c r="BM8368">
        <v>3</v>
      </c>
      <c r="BN8368">
        <v>2.5</v>
      </c>
      <c r="BO8368">
        <v>11729</v>
      </c>
      <c r="BP8368">
        <v>-0.15293650793650801</v>
      </c>
      <c r="BQ8368">
        <v>0</v>
      </c>
      <c r="BR8368" s="1">
        <f>+VALUE(Table1[[#This Row],[''tbDimTime'''[datechar']]])</f>
        <v>44002</v>
      </c>
      <c r="BS8368" s="2">
        <f>+VALUE(Table1[[#This Row],[Interval]])</f>
        <v>0.75</v>
      </c>
      <c r="BT8368" t="str">
        <f>+YEAR(Table1[[#This Row],[Date]])&amp;WEEKNUM(Table1[[#This Row],[Date]],2)</f>
        <v>202025</v>
      </c>
    </row>
    <row r="8369" spans="1:72" x14ac:dyDescent="0.25">
      <c r="A8369">
        <v>2020</v>
      </c>
      <c r="B8369" t="s">
        <v>367</v>
      </c>
      <c r="C8369" t="s">
        <v>387</v>
      </c>
      <c r="D8369" t="s">
        <v>98</v>
      </c>
      <c r="E8369">
        <v>9.0630000000000006</v>
      </c>
      <c r="F8369">
        <v>2.0964360587002102</v>
      </c>
      <c r="G8369">
        <v>2.7773879339377601</v>
      </c>
      <c r="H8369">
        <v>19</v>
      </c>
      <c r="I8369">
        <v>25.171466845278001</v>
      </c>
      <c r="J8369">
        <v>24.5</v>
      </c>
      <c r="K8369">
        <v>14</v>
      </c>
      <c r="L8369">
        <v>2.70329912832395</v>
      </c>
      <c r="M8369">
        <v>1.54474235904226</v>
      </c>
      <c r="N8369">
        <v>1.9860973187686199</v>
      </c>
      <c r="O8369">
        <v>18</v>
      </c>
      <c r="P8369">
        <v>1.9860973187686199</v>
      </c>
      <c r="Q8369">
        <v>18</v>
      </c>
      <c r="R8369">
        <v>1</v>
      </c>
      <c r="S8369">
        <v>0.94736842105263197</v>
      </c>
      <c r="T8369">
        <v>0.94736842105263197</v>
      </c>
      <c r="V8369">
        <v>0.8</v>
      </c>
      <c r="W8369">
        <v>1</v>
      </c>
      <c r="Y8369">
        <v>18</v>
      </c>
      <c r="Z8369">
        <v>0</v>
      </c>
      <c r="AA8369">
        <v>0</v>
      </c>
      <c r="AB8369">
        <v>497.66666666666703</v>
      </c>
      <c r="AC8369">
        <v>296.1026</v>
      </c>
      <c r="AD8369">
        <v>550</v>
      </c>
      <c r="AE8369">
        <v>418.33333333333297</v>
      </c>
      <c r="AF8369">
        <v>75.1666666666667</v>
      </c>
      <c r="AG8369">
        <v>0</v>
      </c>
      <c r="AH8369">
        <v>8883</v>
      </c>
      <c r="AI8369">
        <v>7530</v>
      </c>
      <c r="AJ8369">
        <v>1353</v>
      </c>
      <c r="AK8369">
        <v>0</v>
      </c>
      <c r="AL8369">
        <v>0.71509539394906996</v>
      </c>
      <c r="AM8369">
        <v>0.71089596063804505</v>
      </c>
      <c r="AN8369">
        <v>0.99412745020236504</v>
      </c>
      <c r="AO8369">
        <v>0.99412745020236504</v>
      </c>
      <c r="AP8369">
        <v>0.59757162129989705</v>
      </c>
      <c r="AQ8369">
        <v>0.107372430759464</v>
      </c>
      <c r="AR8369">
        <v>0</v>
      </c>
      <c r="AS8369">
        <v>0.28323148956431998</v>
      </c>
      <c r="AT8369">
        <v>0.2</v>
      </c>
      <c r="AU8369">
        <v>6.4359971430838797E-2</v>
      </c>
      <c r="AV8369">
        <v>7.9358781049123104E-5</v>
      </c>
      <c r="AW8369">
        <v>6.4280612649789695E-2</v>
      </c>
      <c r="AX8369">
        <v>0</v>
      </c>
      <c r="AY8369">
        <v>0</v>
      </c>
      <c r="AZ8369">
        <v>0</v>
      </c>
      <c r="BA8369">
        <v>0</v>
      </c>
      <c r="BB8369">
        <v>0</v>
      </c>
      <c r="BC8369">
        <v>0</v>
      </c>
      <c r="BD8369">
        <v>0</v>
      </c>
      <c r="BE8369">
        <v>0</v>
      </c>
      <c r="BF8369">
        <v>5.1424490119831798</v>
      </c>
      <c r="BG8369">
        <v>3.0209999999999999</v>
      </c>
      <c r="BH8369">
        <v>4.5818181818181802</v>
      </c>
      <c r="BI8369">
        <v>12601</v>
      </c>
      <c r="BJ8369">
        <v>3569</v>
      </c>
      <c r="BK8369">
        <v>3</v>
      </c>
      <c r="BL8369">
        <v>3</v>
      </c>
      <c r="BM8369">
        <v>2.5</v>
      </c>
      <c r="BN8369">
        <v>1.5</v>
      </c>
      <c r="BO8369">
        <v>11790</v>
      </c>
      <c r="BP8369">
        <v>-0.166759259259259</v>
      </c>
      <c r="BQ8369">
        <v>0</v>
      </c>
      <c r="BR8369" s="1">
        <f>+VALUE(Table1[[#This Row],[''tbDimTime'''[datechar']]])</f>
        <v>44002</v>
      </c>
      <c r="BS8369" s="2">
        <f>+VALUE(Table1[[#This Row],[Interval]])</f>
        <v>0.77083333333333337</v>
      </c>
      <c r="BT8369" t="str">
        <f>+YEAR(Table1[[#This Row],[Date]])&amp;WEEKNUM(Table1[[#This Row],[Date]],2)</f>
        <v>202025</v>
      </c>
    </row>
    <row r="8370" spans="1:72" x14ac:dyDescent="0.25">
      <c r="A8370">
        <v>2020</v>
      </c>
      <c r="B8370" t="s">
        <v>367</v>
      </c>
      <c r="C8370" t="s">
        <v>387</v>
      </c>
      <c r="D8370" t="s">
        <v>99</v>
      </c>
      <c r="E8370">
        <v>8.0559999999999992</v>
      </c>
      <c r="F8370">
        <v>1.86196623634558</v>
      </c>
      <c r="G8370">
        <v>3.2743726866212799</v>
      </c>
      <c r="H8370">
        <v>15</v>
      </c>
      <c r="I8370">
        <v>26.378346363420999</v>
      </c>
      <c r="J8370">
        <v>15</v>
      </c>
      <c r="K8370">
        <v>15.5</v>
      </c>
      <c r="L8370">
        <v>1.86196623634558</v>
      </c>
      <c r="M8370">
        <v>1.9240317775571001</v>
      </c>
      <c r="N8370">
        <v>2.9791459781529301</v>
      </c>
      <c r="O8370">
        <v>24</v>
      </c>
      <c r="P8370">
        <v>2.85501489572989</v>
      </c>
      <c r="Q8370">
        <v>23</v>
      </c>
      <c r="R8370">
        <v>0.95833333333333304</v>
      </c>
      <c r="S8370">
        <v>1.5333333333333301</v>
      </c>
      <c r="T8370">
        <v>1.6</v>
      </c>
      <c r="V8370">
        <v>0.8</v>
      </c>
      <c r="W8370">
        <v>0.79166666666666696</v>
      </c>
      <c r="Y8370">
        <v>19</v>
      </c>
      <c r="Z8370">
        <v>4.1666666666666699E-2</v>
      </c>
      <c r="AA8370">
        <v>1</v>
      </c>
      <c r="AB8370">
        <v>367.04347826087002</v>
      </c>
      <c r="AC8370">
        <v>374.50080000000003</v>
      </c>
      <c r="AD8370">
        <v>550</v>
      </c>
      <c r="AE8370">
        <v>352.13043478260897</v>
      </c>
      <c r="AF8370">
        <v>10.478260869565201</v>
      </c>
      <c r="AG8370">
        <v>0</v>
      </c>
      <c r="AH8370">
        <v>8340</v>
      </c>
      <c r="AI8370">
        <v>8099</v>
      </c>
      <c r="AJ8370">
        <v>241</v>
      </c>
      <c r="AK8370">
        <v>0</v>
      </c>
      <c r="AL8370">
        <v>0.87192728775046502</v>
      </c>
      <c r="AM8370">
        <v>0.78087133475164205</v>
      </c>
      <c r="AN8370">
        <v>0.89556932753676799</v>
      </c>
      <c r="AO8370">
        <v>0.89556932753676799</v>
      </c>
      <c r="AP8370">
        <v>0.74914438997317501</v>
      </c>
      <c r="AQ8370">
        <v>2.2292109888076998E-2</v>
      </c>
      <c r="AR8370">
        <v>0</v>
      </c>
      <c r="AS8370">
        <v>0.114697992785126</v>
      </c>
      <c r="AT8370">
        <v>0</v>
      </c>
      <c r="AU8370">
        <v>0.115992970123023</v>
      </c>
      <c r="AV8370">
        <v>0</v>
      </c>
      <c r="AW8370">
        <v>9.0278420127647793E-2</v>
      </c>
      <c r="AX8370">
        <v>0</v>
      </c>
      <c r="AY8370">
        <v>0</v>
      </c>
      <c r="AZ8370">
        <v>8.9723429839977803E-3</v>
      </c>
      <c r="BA8370">
        <v>5.5499028766996597E-4</v>
      </c>
      <c r="BB8370">
        <v>0</v>
      </c>
      <c r="BC8370">
        <v>0</v>
      </c>
      <c r="BD8370">
        <v>1.61872167237073E-2</v>
      </c>
      <c r="BE8370">
        <v>0</v>
      </c>
      <c r="BF8370">
        <v>7.6588659698455297</v>
      </c>
      <c r="BG8370">
        <v>3.2223999999999999</v>
      </c>
      <c r="BH8370">
        <v>4.5818181818181802</v>
      </c>
      <c r="BI8370">
        <v>10811</v>
      </c>
      <c r="BJ8370">
        <v>1240</v>
      </c>
      <c r="BK8370">
        <v>2.5</v>
      </c>
      <c r="BL8370">
        <v>2.5</v>
      </c>
      <c r="BM8370">
        <v>2.5</v>
      </c>
      <c r="BN8370">
        <v>2</v>
      </c>
      <c r="BO8370">
        <v>9557</v>
      </c>
      <c r="BP8370">
        <v>-0.201222222222222</v>
      </c>
      <c r="BQ8370">
        <v>0</v>
      </c>
      <c r="BR8370" s="1">
        <f>+VALUE(Table1[[#This Row],[''tbDimTime'''[datechar']]])</f>
        <v>44002</v>
      </c>
      <c r="BS8370" s="2">
        <f>+VALUE(Table1[[#This Row],[Interval]])</f>
        <v>0.79166666666666663</v>
      </c>
      <c r="BT8370" t="str">
        <f>+YEAR(Table1[[#This Row],[Date]])&amp;WEEKNUM(Table1[[#This Row],[Date]],2)</f>
        <v>202025</v>
      </c>
    </row>
    <row r="8371" spans="1:72" x14ac:dyDescent="0.25">
      <c r="A8371">
        <v>2020</v>
      </c>
      <c r="B8371" t="s">
        <v>367</v>
      </c>
      <c r="C8371" t="s">
        <v>387</v>
      </c>
      <c r="D8371" t="s">
        <v>100</v>
      </c>
      <c r="E8371">
        <v>3.0209999999999999</v>
      </c>
      <c r="F8371">
        <v>2.3171135385633899</v>
      </c>
      <c r="G8371">
        <v>5.2743305868812804</v>
      </c>
      <c r="H8371">
        <v>7</v>
      </c>
      <c r="I8371">
        <v>15.9337527029684</v>
      </c>
      <c r="J8371">
        <v>7</v>
      </c>
      <c r="K8371">
        <v>14</v>
      </c>
      <c r="L8371">
        <v>2.3171135385633899</v>
      </c>
      <c r="M8371">
        <v>4.6342270771267797</v>
      </c>
      <c r="N8371">
        <v>4.6342270771267797</v>
      </c>
      <c r="O8371">
        <v>14</v>
      </c>
      <c r="P8371">
        <v>4.3032108573320098</v>
      </c>
      <c r="Q8371">
        <v>13</v>
      </c>
      <c r="R8371">
        <v>0.92857142857142905</v>
      </c>
      <c r="S8371">
        <v>1.8571428571428601</v>
      </c>
      <c r="T8371">
        <v>2</v>
      </c>
      <c r="V8371">
        <v>0.8</v>
      </c>
      <c r="W8371">
        <v>0.92857142857142905</v>
      </c>
      <c r="Y8371">
        <v>13</v>
      </c>
      <c r="Z8371">
        <v>7.1428571428571397E-2</v>
      </c>
      <c r="AA8371">
        <v>1</v>
      </c>
      <c r="AB8371">
        <v>391.30769230769198</v>
      </c>
      <c r="AC8371">
        <v>557.93190000000004</v>
      </c>
      <c r="AD8371">
        <v>550</v>
      </c>
      <c r="AE8371">
        <v>322.69230769230802</v>
      </c>
      <c r="AF8371">
        <v>65.076923076923094</v>
      </c>
      <c r="AG8371">
        <v>0</v>
      </c>
      <c r="AH8371">
        <v>5041</v>
      </c>
      <c r="AI8371">
        <v>4195</v>
      </c>
      <c r="AJ8371">
        <v>846</v>
      </c>
      <c r="AK8371">
        <v>0</v>
      </c>
      <c r="AL8371">
        <v>0.81587810745789902</v>
      </c>
      <c r="AM8371">
        <v>0.54447179706732296</v>
      </c>
      <c r="AN8371">
        <v>0.66734453601626897</v>
      </c>
      <c r="AO8371">
        <v>0.66734453601626897</v>
      </c>
      <c r="AP8371">
        <v>0.44899925077598202</v>
      </c>
      <c r="AQ8371">
        <v>9.0549074173177799E-2</v>
      </c>
      <c r="AR8371">
        <v>0</v>
      </c>
      <c r="AS8371">
        <v>0.122872738948946</v>
      </c>
      <c r="AT8371">
        <v>0</v>
      </c>
      <c r="AU8371">
        <v>3.56416568553998E-2</v>
      </c>
      <c r="AV8371">
        <v>0</v>
      </c>
      <c r="AW8371">
        <v>3.4999464839987199E-2</v>
      </c>
      <c r="AX8371">
        <v>0</v>
      </c>
      <c r="AY8371">
        <v>0</v>
      </c>
      <c r="AZ8371">
        <v>0</v>
      </c>
      <c r="BA8371">
        <v>0</v>
      </c>
      <c r="BB8371">
        <v>0</v>
      </c>
      <c r="BC8371">
        <v>0</v>
      </c>
      <c r="BD8371">
        <v>6.4219201541260802E-4</v>
      </c>
      <c r="BE8371">
        <v>0</v>
      </c>
      <c r="BF8371">
        <v>5.0090977202183504</v>
      </c>
      <c r="BG8371">
        <v>1.5105</v>
      </c>
      <c r="BH8371">
        <v>4.5818181818181802</v>
      </c>
      <c r="BI8371">
        <v>9343</v>
      </c>
      <c r="BJ8371">
        <v>1148</v>
      </c>
      <c r="BK8371">
        <v>2</v>
      </c>
      <c r="BL8371">
        <v>2</v>
      </c>
      <c r="BM8371">
        <v>2</v>
      </c>
      <c r="BN8371">
        <v>1.5</v>
      </c>
      <c r="BO8371">
        <v>9010</v>
      </c>
      <c r="BP8371">
        <v>-0.29763888888888901</v>
      </c>
      <c r="BQ8371">
        <v>0</v>
      </c>
      <c r="BR8371" s="1">
        <f>+VALUE(Table1[[#This Row],[''tbDimTime'''[datechar']]])</f>
        <v>44002</v>
      </c>
      <c r="BS8371" s="2">
        <f>+VALUE(Table1[[#This Row],[Interval]])</f>
        <v>0.8125</v>
      </c>
      <c r="BT8371" t="str">
        <f>+YEAR(Table1[[#This Row],[Date]])&amp;WEEKNUM(Table1[[#This Row],[Date]],2)</f>
        <v>202025</v>
      </c>
    </row>
    <row r="8372" spans="1:72" x14ac:dyDescent="0.25">
      <c r="A8372">
        <v>2020</v>
      </c>
      <c r="B8372" t="s">
        <v>367</v>
      </c>
      <c r="C8372" t="s">
        <v>387</v>
      </c>
      <c r="D8372" t="s">
        <v>101</v>
      </c>
      <c r="E8372">
        <v>1.9582999999999999</v>
      </c>
      <c r="F8372">
        <v>0</v>
      </c>
      <c r="G8372">
        <v>6.1862769833225899</v>
      </c>
      <c r="H8372">
        <v>0</v>
      </c>
      <c r="I8372">
        <v>12.1145862164406</v>
      </c>
      <c r="J8372">
        <v>0</v>
      </c>
      <c r="K8372">
        <v>3.5</v>
      </c>
      <c r="L8372">
        <v>0</v>
      </c>
      <c r="M8372">
        <v>1.7872644640759801</v>
      </c>
      <c r="N8372">
        <v>6.12776387683195</v>
      </c>
      <c r="O8372">
        <v>12</v>
      </c>
      <c r="P8372">
        <v>5.1064698973599496</v>
      </c>
      <c r="Q8372">
        <v>10</v>
      </c>
      <c r="R8372">
        <v>0.83333333333333304</v>
      </c>
      <c r="V8372">
        <v>0.8</v>
      </c>
      <c r="W8372">
        <v>0.33333333333333298</v>
      </c>
      <c r="Y8372">
        <v>4</v>
      </c>
      <c r="Z8372">
        <v>0.16666666666666699</v>
      </c>
      <c r="AA8372">
        <v>2</v>
      </c>
      <c r="AB8372">
        <v>722.6</v>
      </c>
      <c r="AD8372">
        <v>550</v>
      </c>
      <c r="AE8372">
        <v>525.6</v>
      </c>
      <c r="AF8372">
        <v>192.2</v>
      </c>
      <c r="AG8372">
        <v>0</v>
      </c>
      <c r="AH8372">
        <v>7178</v>
      </c>
      <c r="AI8372">
        <v>5256</v>
      </c>
      <c r="AJ8372">
        <v>1922</v>
      </c>
      <c r="AK8372">
        <v>0</v>
      </c>
      <c r="AL8372">
        <v>0.82545122229837797</v>
      </c>
      <c r="AM8372">
        <v>0.93588913353192604</v>
      </c>
      <c r="AN8372">
        <v>1.13379095972024</v>
      </c>
      <c r="AO8372">
        <v>1.13379095972024</v>
      </c>
      <c r="AP8372">
        <v>0.68074083667918694</v>
      </c>
      <c r="AQ8372">
        <v>0.24893148555886499</v>
      </c>
      <c r="AR8372">
        <v>0</v>
      </c>
      <c r="AS8372">
        <v>0.197901826188318</v>
      </c>
      <c r="AU8372">
        <v>7.9264343996891598E-2</v>
      </c>
      <c r="AV8372">
        <v>1.0361352156456401E-2</v>
      </c>
      <c r="AW8372">
        <v>5.91892241937573E-2</v>
      </c>
      <c r="AX8372">
        <v>0</v>
      </c>
      <c r="AY8372">
        <v>0</v>
      </c>
      <c r="AZ8372">
        <v>0</v>
      </c>
      <c r="BA8372">
        <v>0</v>
      </c>
      <c r="BB8372">
        <v>0</v>
      </c>
      <c r="BC8372">
        <v>0</v>
      </c>
      <c r="BD8372">
        <v>9.7137676466778899E-3</v>
      </c>
      <c r="BE8372">
        <v>0</v>
      </c>
      <c r="BF8372">
        <v>4.6626084704053898</v>
      </c>
      <c r="BH8372">
        <v>4.5818181818181802</v>
      </c>
      <c r="BI8372">
        <v>7721</v>
      </c>
      <c r="BJ8372">
        <v>1528</v>
      </c>
      <c r="BK8372">
        <v>0</v>
      </c>
      <c r="BL8372">
        <v>0</v>
      </c>
      <c r="BM8372">
        <v>0</v>
      </c>
      <c r="BN8372">
        <v>0</v>
      </c>
      <c r="BO8372">
        <v>7109</v>
      </c>
      <c r="BQ8372">
        <v>0</v>
      </c>
      <c r="BR8372" s="1">
        <f>+VALUE(Table1[[#This Row],[''tbDimTime'''[datechar']]])</f>
        <v>44002</v>
      </c>
      <c r="BS8372" s="2">
        <f>+VALUE(Table1[[#This Row],[Interval]])</f>
        <v>0.83333333333333337</v>
      </c>
      <c r="BT8372" t="str">
        <f>+YEAR(Table1[[#This Row],[Date]])&amp;WEEKNUM(Table1[[#This Row],[Date]],2)</f>
        <v>202025</v>
      </c>
    </row>
    <row r="8373" spans="1:72" x14ac:dyDescent="0.25">
      <c r="A8373">
        <v>2020</v>
      </c>
      <c r="B8373" t="s">
        <v>367</v>
      </c>
      <c r="C8373" t="s">
        <v>387</v>
      </c>
      <c r="D8373" t="s">
        <v>102</v>
      </c>
      <c r="E8373">
        <v>0.97909999999999997</v>
      </c>
      <c r="F8373">
        <v>0</v>
      </c>
      <c r="G8373">
        <v>13.8158555172579</v>
      </c>
      <c r="H8373">
        <v>0</v>
      </c>
      <c r="I8373">
        <v>13.5271041369472</v>
      </c>
      <c r="J8373">
        <v>0</v>
      </c>
      <c r="K8373">
        <v>4.5</v>
      </c>
      <c r="L8373">
        <v>0</v>
      </c>
      <c r="M8373">
        <v>4.5960576039219703</v>
      </c>
      <c r="N8373">
        <v>5.10673067102441</v>
      </c>
      <c r="O8373">
        <v>5</v>
      </c>
      <c r="P8373">
        <v>5.10673067102441</v>
      </c>
      <c r="Q8373">
        <v>5</v>
      </c>
      <c r="R8373">
        <v>1</v>
      </c>
      <c r="V8373">
        <v>0.8</v>
      </c>
      <c r="W8373">
        <v>0.8</v>
      </c>
      <c r="Y8373">
        <v>4</v>
      </c>
      <c r="Z8373">
        <v>0</v>
      </c>
      <c r="AA8373">
        <v>0</v>
      </c>
      <c r="AB8373">
        <v>560.79999999999995</v>
      </c>
      <c r="AD8373">
        <v>550</v>
      </c>
      <c r="AE8373">
        <v>423</v>
      </c>
      <c r="AF8373">
        <v>133.80000000000001</v>
      </c>
      <c r="AG8373">
        <v>0</v>
      </c>
      <c r="AH8373">
        <v>2784</v>
      </c>
      <c r="AI8373">
        <v>2115</v>
      </c>
      <c r="AJ8373">
        <v>669</v>
      </c>
      <c r="AK8373">
        <v>0</v>
      </c>
      <c r="AL8373">
        <v>0.36962826258898002</v>
      </c>
      <c r="AM8373">
        <v>0.47007544006705798</v>
      </c>
      <c r="AN8373">
        <v>1.2717518860016801</v>
      </c>
      <c r="AO8373">
        <v>1.2717518860016801</v>
      </c>
      <c r="AP8373">
        <v>0.35456831517183601</v>
      </c>
      <c r="AQ8373">
        <v>0.112154233025985</v>
      </c>
      <c r="AR8373">
        <v>0</v>
      </c>
      <c r="AS8373">
        <v>0.80167644593461895</v>
      </c>
      <c r="AU8373">
        <v>7.20871751886002E-3</v>
      </c>
      <c r="AV8373">
        <v>0</v>
      </c>
      <c r="AW8373">
        <v>7.20871751886002E-3</v>
      </c>
      <c r="AX8373">
        <v>0</v>
      </c>
      <c r="AY8373">
        <v>0</v>
      </c>
      <c r="AZ8373">
        <v>0</v>
      </c>
      <c r="BA8373">
        <v>0</v>
      </c>
      <c r="BB8373">
        <v>0</v>
      </c>
      <c r="BC8373">
        <v>0</v>
      </c>
      <c r="BD8373">
        <v>0</v>
      </c>
      <c r="BE8373">
        <v>0</v>
      </c>
      <c r="BF8373">
        <v>3.0176026823135</v>
      </c>
      <c r="BH8373">
        <v>4.5818181818181802</v>
      </c>
      <c r="BI8373">
        <v>5965</v>
      </c>
      <c r="BJ8373">
        <v>4782</v>
      </c>
      <c r="BK8373">
        <v>0</v>
      </c>
      <c r="BL8373">
        <v>0</v>
      </c>
      <c r="BM8373">
        <v>0</v>
      </c>
      <c r="BN8373">
        <v>0</v>
      </c>
      <c r="BO8373">
        <v>5922</v>
      </c>
      <c r="BQ8373">
        <v>0</v>
      </c>
      <c r="BR8373" s="1">
        <f>+VALUE(Table1[[#This Row],[''tbDimTime'''[datechar']]])</f>
        <v>44002</v>
      </c>
      <c r="BS8373" s="2">
        <f>+VALUE(Table1[[#This Row],[Interval]])</f>
        <v>0.85416666666666663</v>
      </c>
      <c r="BT8373" t="str">
        <f>+YEAR(Table1[[#This Row],[Date]])&amp;WEEKNUM(Table1[[#This Row],[Date]],2)</f>
        <v>202025</v>
      </c>
    </row>
    <row r="8374" spans="1:72" x14ac:dyDescent="0.25">
      <c r="A8374">
        <v>2020</v>
      </c>
      <c r="B8374" t="s">
        <v>367</v>
      </c>
      <c r="C8374" t="s">
        <v>387</v>
      </c>
      <c r="D8374" t="s">
        <v>103</v>
      </c>
      <c r="E8374">
        <v>0</v>
      </c>
      <c r="H8374">
        <v>0</v>
      </c>
      <c r="I8374" t="s">
        <v>72</v>
      </c>
      <c r="J8374">
        <v>0</v>
      </c>
      <c r="K8374">
        <v>0</v>
      </c>
      <c r="O8374">
        <v>0</v>
      </c>
      <c r="Q8374">
        <v>0</v>
      </c>
      <c r="Y8374">
        <v>0</v>
      </c>
      <c r="AA8374">
        <v>0</v>
      </c>
      <c r="AH8374">
        <v>0</v>
      </c>
      <c r="AI8374">
        <v>0</v>
      </c>
      <c r="AJ8374">
        <v>0</v>
      </c>
      <c r="AK8374">
        <v>0</v>
      </c>
      <c r="AL8374">
        <v>0</v>
      </c>
      <c r="AM8374">
        <v>0</v>
      </c>
      <c r="AN8374">
        <v>0.55000000000000004</v>
      </c>
      <c r="AO8374">
        <v>0.55000000000000004</v>
      </c>
      <c r="AP8374">
        <v>0</v>
      </c>
      <c r="AQ8374">
        <v>0</v>
      </c>
      <c r="AR8374">
        <v>0</v>
      </c>
      <c r="AS8374">
        <v>0.55000000000000004</v>
      </c>
      <c r="AU8374">
        <v>0</v>
      </c>
      <c r="AV8374">
        <v>0</v>
      </c>
      <c r="AW8374">
        <v>0</v>
      </c>
      <c r="AX8374">
        <v>0</v>
      </c>
      <c r="AY8374">
        <v>0</v>
      </c>
      <c r="AZ8374">
        <v>0</v>
      </c>
      <c r="BA8374">
        <v>0</v>
      </c>
      <c r="BB8374">
        <v>0</v>
      </c>
      <c r="BC8374">
        <v>0</v>
      </c>
      <c r="BD8374">
        <v>0</v>
      </c>
      <c r="BE8374">
        <v>0</v>
      </c>
      <c r="BF8374">
        <v>0</v>
      </c>
      <c r="BI8374">
        <v>20</v>
      </c>
      <c r="BJ8374">
        <v>11</v>
      </c>
      <c r="BK8374">
        <v>0</v>
      </c>
      <c r="BL8374">
        <v>0</v>
      </c>
      <c r="BM8374">
        <v>0</v>
      </c>
      <c r="BN8374">
        <v>0</v>
      </c>
      <c r="BO8374">
        <v>20</v>
      </c>
      <c r="BR8374" s="1">
        <f>+VALUE(Table1[[#This Row],[''tbDimTime'''[datechar']]])</f>
        <v>44002</v>
      </c>
      <c r="BS8374" s="2">
        <f>+VALUE(Table1[[#This Row],[Interval]])</f>
        <v>0.875</v>
      </c>
      <c r="BT8374" t="str">
        <f>+YEAR(Table1[[#This Row],[Date]])&amp;WEEKNUM(Table1[[#This Row],[Date]],2)</f>
        <v>202025</v>
      </c>
    </row>
    <row r="8375" spans="1:72" x14ac:dyDescent="0.25">
      <c r="A8375">
        <v>2020</v>
      </c>
      <c r="B8375" t="s">
        <v>367</v>
      </c>
      <c r="C8375" t="s">
        <v>388</v>
      </c>
      <c r="D8375" t="s">
        <v>75</v>
      </c>
      <c r="E8375">
        <v>4.0519999999999996</v>
      </c>
      <c r="F8375">
        <v>3.3316880552813402</v>
      </c>
      <c r="H8375">
        <v>13.5</v>
      </c>
      <c r="I8375" t="s">
        <v>72</v>
      </c>
      <c r="J8375">
        <v>13.5</v>
      </c>
      <c r="K8375">
        <v>0</v>
      </c>
      <c r="L8375">
        <v>3.3316880552813402</v>
      </c>
      <c r="M8375">
        <v>0</v>
      </c>
      <c r="N8375">
        <v>0</v>
      </c>
      <c r="O8375">
        <v>0</v>
      </c>
      <c r="P8375">
        <v>0</v>
      </c>
      <c r="Q8375">
        <v>0</v>
      </c>
      <c r="S8375">
        <v>0</v>
      </c>
      <c r="T8375">
        <v>0</v>
      </c>
      <c r="Y8375">
        <v>0</v>
      </c>
      <c r="AA8375">
        <v>0</v>
      </c>
      <c r="AC8375">
        <v>411.6216</v>
      </c>
      <c r="AH8375">
        <v>0</v>
      </c>
      <c r="AI8375">
        <v>0</v>
      </c>
      <c r="AJ8375">
        <v>0</v>
      </c>
      <c r="AK8375">
        <v>0</v>
      </c>
      <c r="AT8375">
        <v>0</v>
      </c>
      <c r="BG8375">
        <v>1.6208</v>
      </c>
      <c r="BI8375">
        <v>0</v>
      </c>
      <c r="BJ8375">
        <v>0</v>
      </c>
      <c r="BK8375">
        <v>2.5</v>
      </c>
      <c r="BL8375">
        <v>2.5</v>
      </c>
      <c r="BM8375">
        <v>2.5</v>
      </c>
      <c r="BN8375">
        <v>1.5</v>
      </c>
      <c r="BO8375">
        <v>0</v>
      </c>
      <c r="BP8375">
        <v>1</v>
      </c>
      <c r="BQ8375">
        <v>0</v>
      </c>
      <c r="BR8375" s="1">
        <f>+VALUE(Table1[[#This Row],[''tbDimTime'''[datechar']]])</f>
        <v>44003</v>
      </c>
      <c r="BS8375" s="2">
        <f>+VALUE(Table1[[#This Row],[Interval]])</f>
        <v>0.29166666666666669</v>
      </c>
      <c r="BT8375" t="str">
        <f>+YEAR(Table1[[#This Row],[Date]])&amp;WEEKNUM(Table1[[#This Row],[Date]],2)</f>
        <v>202025</v>
      </c>
    </row>
    <row r="8376" spans="1:72" x14ac:dyDescent="0.25">
      <c r="A8376">
        <v>2020</v>
      </c>
      <c r="B8376" t="s">
        <v>367</v>
      </c>
      <c r="C8376" t="s">
        <v>388</v>
      </c>
      <c r="D8376" t="s">
        <v>76</v>
      </c>
      <c r="E8376">
        <v>3.0390000000000001</v>
      </c>
      <c r="F8376">
        <v>5.5939453767686702</v>
      </c>
      <c r="H8376">
        <v>17</v>
      </c>
      <c r="I8376" t="s">
        <v>72</v>
      </c>
      <c r="J8376">
        <v>17</v>
      </c>
      <c r="K8376">
        <v>0</v>
      </c>
      <c r="L8376">
        <v>5.5939453767686702</v>
      </c>
      <c r="M8376">
        <v>0</v>
      </c>
      <c r="N8376">
        <v>0</v>
      </c>
      <c r="O8376">
        <v>0</v>
      </c>
      <c r="P8376">
        <v>0</v>
      </c>
      <c r="Q8376">
        <v>0</v>
      </c>
      <c r="S8376">
        <v>0</v>
      </c>
      <c r="T8376">
        <v>0</v>
      </c>
      <c r="Y8376">
        <v>0</v>
      </c>
      <c r="AA8376">
        <v>0</v>
      </c>
      <c r="AC8376">
        <v>332.70060000000001</v>
      </c>
      <c r="AH8376">
        <v>0</v>
      </c>
      <c r="AI8376">
        <v>0</v>
      </c>
      <c r="AJ8376">
        <v>0</v>
      </c>
      <c r="AK8376">
        <v>0</v>
      </c>
      <c r="AT8376">
        <v>0</v>
      </c>
      <c r="BG8376">
        <v>1.2156</v>
      </c>
      <c r="BI8376">
        <v>0</v>
      </c>
      <c r="BJ8376">
        <v>0</v>
      </c>
      <c r="BK8376">
        <v>2.5</v>
      </c>
      <c r="BL8376">
        <v>2.5</v>
      </c>
      <c r="BM8376">
        <v>2.5</v>
      </c>
      <c r="BN8376">
        <v>1</v>
      </c>
      <c r="BO8376">
        <v>0</v>
      </c>
      <c r="BP8376">
        <v>1</v>
      </c>
      <c r="BQ8376">
        <v>0</v>
      </c>
      <c r="BR8376" s="1">
        <f>+VALUE(Table1[[#This Row],[''tbDimTime'''[datechar']]])</f>
        <v>44003</v>
      </c>
      <c r="BS8376" s="2">
        <f>+VALUE(Table1[[#This Row],[Interval]])</f>
        <v>0.3125</v>
      </c>
      <c r="BT8376" t="str">
        <f>+YEAR(Table1[[#This Row],[Date]])&amp;WEEKNUM(Table1[[#This Row],[Date]],2)</f>
        <v>202025</v>
      </c>
    </row>
    <row r="8377" spans="1:72" x14ac:dyDescent="0.25">
      <c r="A8377">
        <v>2020</v>
      </c>
      <c r="B8377" t="s">
        <v>367</v>
      </c>
      <c r="C8377" t="s">
        <v>388</v>
      </c>
      <c r="D8377" t="s">
        <v>77</v>
      </c>
      <c r="E8377">
        <v>6.0780000000000003</v>
      </c>
      <c r="F8377">
        <v>2.7147087857847998</v>
      </c>
      <c r="G8377">
        <v>2.11915479454189</v>
      </c>
      <c r="H8377">
        <v>16.5</v>
      </c>
      <c r="I8377">
        <v>12.880222841225599</v>
      </c>
      <c r="J8377">
        <v>16.5</v>
      </c>
      <c r="K8377">
        <v>4</v>
      </c>
      <c r="L8377">
        <v>2.7147087857847998</v>
      </c>
      <c r="M8377">
        <v>0.65811122079631501</v>
      </c>
      <c r="N8377">
        <v>0.164527805199079</v>
      </c>
      <c r="O8377">
        <v>1</v>
      </c>
      <c r="P8377">
        <v>0.164527805199079</v>
      </c>
      <c r="Q8377">
        <v>1</v>
      </c>
      <c r="R8377">
        <v>1</v>
      </c>
      <c r="S8377">
        <v>6.0606060606060601E-2</v>
      </c>
      <c r="T8377">
        <v>6.0606060606060601E-2</v>
      </c>
      <c r="V8377">
        <v>0.8</v>
      </c>
      <c r="W8377">
        <v>1</v>
      </c>
      <c r="Y8377">
        <v>1</v>
      </c>
      <c r="Z8377">
        <v>0</v>
      </c>
      <c r="AA8377">
        <v>0</v>
      </c>
      <c r="AB8377">
        <v>359</v>
      </c>
      <c r="AC8377">
        <v>513.64750000000004</v>
      </c>
      <c r="AD8377">
        <v>550</v>
      </c>
      <c r="AE8377">
        <v>353</v>
      </c>
      <c r="AF8377">
        <v>0</v>
      </c>
      <c r="AG8377">
        <v>0</v>
      </c>
      <c r="AH8377">
        <v>353</v>
      </c>
      <c r="AI8377">
        <v>353</v>
      </c>
      <c r="AJ8377">
        <v>0</v>
      </c>
      <c r="AK8377">
        <v>0</v>
      </c>
      <c r="AL8377">
        <v>7.7638408304498294E-2</v>
      </c>
      <c r="AM8377">
        <v>6.9980506822612101E-2</v>
      </c>
      <c r="AN8377">
        <v>0.90136452241715403</v>
      </c>
      <c r="AO8377">
        <v>0.90136452241715403</v>
      </c>
      <c r="AP8377">
        <v>6.8810916179337198E-2</v>
      </c>
      <c r="AQ8377">
        <v>0</v>
      </c>
      <c r="AR8377">
        <v>0</v>
      </c>
      <c r="AS8377">
        <v>0.831384015594542</v>
      </c>
      <c r="AT8377">
        <v>0</v>
      </c>
      <c r="AU8377">
        <v>9.8635477582846007E-2</v>
      </c>
      <c r="AV8377">
        <v>5.6530214424951302E-3</v>
      </c>
      <c r="AW8377">
        <v>9.2982456140350903E-2</v>
      </c>
      <c r="AX8377">
        <v>0</v>
      </c>
      <c r="AY8377">
        <v>0</v>
      </c>
      <c r="AZ8377">
        <v>0</v>
      </c>
      <c r="BA8377">
        <v>0</v>
      </c>
      <c r="BB8377">
        <v>0</v>
      </c>
      <c r="BC8377">
        <v>0</v>
      </c>
      <c r="BD8377">
        <v>0</v>
      </c>
      <c r="BE8377">
        <v>0</v>
      </c>
      <c r="BF8377">
        <v>0.70175438596491202</v>
      </c>
      <c r="BG8377">
        <v>1.73657142857143</v>
      </c>
      <c r="BH8377">
        <v>4.5818181818181802</v>
      </c>
      <c r="BI8377">
        <v>5130</v>
      </c>
      <c r="BJ8377">
        <v>4265</v>
      </c>
      <c r="BK8377">
        <v>3.5</v>
      </c>
      <c r="BL8377">
        <v>3.5</v>
      </c>
      <c r="BM8377">
        <v>3.5</v>
      </c>
      <c r="BN8377">
        <v>2</v>
      </c>
      <c r="BO8377">
        <v>4624</v>
      </c>
      <c r="BP8377">
        <v>0.59285714285714297</v>
      </c>
      <c r="BQ8377">
        <v>0</v>
      </c>
      <c r="BR8377" s="1">
        <f>+VALUE(Table1[[#This Row],[''tbDimTime'''[datechar']]])</f>
        <v>44003</v>
      </c>
      <c r="BS8377" s="2">
        <f>+VALUE(Table1[[#This Row],[Interval]])</f>
        <v>0.33333333333333331</v>
      </c>
      <c r="BT8377" t="str">
        <f>+YEAR(Table1[[#This Row],[Date]])&amp;WEEKNUM(Table1[[#This Row],[Date]],2)</f>
        <v>202025</v>
      </c>
    </row>
    <row r="8378" spans="1:72" x14ac:dyDescent="0.25">
      <c r="A8378">
        <v>2020</v>
      </c>
      <c r="B8378" t="s">
        <v>367</v>
      </c>
      <c r="C8378" t="s">
        <v>388</v>
      </c>
      <c r="D8378" t="s">
        <v>78</v>
      </c>
      <c r="E8378">
        <v>15.195</v>
      </c>
      <c r="F8378">
        <v>1.2175057584731801</v>
      </c>
      <c r="H8378">
        <v>18.5</v>
      </c>
      <c r="I8378" t="s">
        <v>72</v>
      </c>
      <c r="J8378">
        <v>18.5</v>
      </c>
      <c r="K8378">
        <v>0</v>
      </c>
      <c r="L8378">
        <v>1.2175057584731801</v>
      </c>
      <c r="M8378">
        <v>0</v>
      </c>
      <c r="N8378">
        <v>0</v>
      </c>
      <c r="O8378">
        <v>0</v>
      </c>
      <c r="P8378">
        <v>0</v>
      </c>
      <c r="Q8378">
        <v>0</v>
      </c>
      <c r="S8378">
        <v>0</v>
      </c>
      <c r="T8378">
        <v>0</v>
      </c>
      <c r="Y8378">
        <v>0</v>
      </c>
      <c r="AA8378">
        <v>0</v>
      </c>
      <c r="AC8378">
        <v>379.61110000000002</v>
      </c>
      <c r="AH8378">
        <v>0</v>
      </c>
      <c r="AI8378">
        <v>0</v>
      </c>
      <c r="AJ8378">
        <v>0</v>
      </c>
      <c r="AK8378">
        <v>0</v>
      </c>
      <c r="AL8378">
        <v>0</v>
      </c>
      <c r="AM8378">
        <v>0</v>
      </c>
      <c r="AN8378">
        <v>0.83724631914046999</v>
      </c>
      <c r="AO8378">
        <v>0.83724631914046999</v>
      </c>
      <c r="AP8378">
        <v>0</v>
      </c>
      <c r="AQ8378">
        <v>0</v>
      </c>
      <c r="AR8378">
        <v>0</v>
      </c>
      <c r="AS8378">
        <v>0.83724631914046999</v>
      </c>
      <c r="AT8378">
        <v>0</v>
      </c>
      <c r="AU8378">
        <v>4.49661758853959E-2</v>
      </c>
      <c r="AV8378">
        <v>1.7243666268735899E-3</v>
      </c>
      <c r="AW8378">
        <v>4.32418092585223E-2</v>
      </c>
      <c r="AX8378">
        <v>0</v>
      </c>
      <c r="AY8378">
        <v>0</v>
      </c>
      <c r="AZ8378">
        <v>0</v>
      </c>
      <c r="BA8378">
        <v>0</v>
      </c>
      <c r="BB8378">
        <v>0</v>
      </c>
      <c r="BC8378">
        <v>0</v>
      </c>
      <c r="BD8378">
        <v>0</v>
      </c>
      <c r="BE8378">
        <v>0</v>
      </c>
      <c r="BF8378">
        <v>0</v>
      </c>
      <c r="BG8378">
        <v>5.0650000000000004</v>
      </c>
      <c r="BI8378">
        <v>7539</v>
      </c>
      <c r="BJ8378">
        <v>6312</v>
      </c>
      <c r="BK8378">
        <v>3.5</v>
      </c>
      <c r="BL8378">
        <v>3</v>
      </c>
      <c r="BM8378">
        <v>3</v>
      </c>
      <c r="BN8378">
        <v>3</v>
      </c>
      <c r="BO8378">
        <v>7200</v>
      </c>
      <c r="BP8378">
        <v>0.401666666666667</v>
      </c>
      <c r="BQ8378">
        <v>0</v>
      </c>
      <c r="BR8378" s="1">
        <f>+VALUE(Table1[[#This Row],[''tbDimTime'''[datechar']]])</f>
        <v>44003</v>
      </c>
      <c r="BS8378" s="2">
        <f>+VALUE(Table1[[#This Row],[Interval]])</f>
        <v>0.35416666666666669</v>
      </c>
      <c r="BT8378" t="str">
        <f>+YEAR(Table1[[#This Row],[Date]])&amp;WEEKNUM(Table1[[#This Row],[Date]],2)</f>
        <v>202025</v>
      </c>
    </row>
    <row r="8379" spans="1:72" x14ac:dyDescent="0.25">
      <c r="A8379">
        <v>2020</v>
      </c>
      <c r="B8379" t="s">
        <v>367</v>
      </c>
      <c r="C8379" t="s">
        <v>388</v>
      </c>
      <c r="D8379" t="s">
        <v>79</v>
      </c>
      <c r="E8379">
        <v>10.130000000000001</v>
      </c>
      <c r="F8379">
        <v>3.0602171767028601</v>
      </c>
      <c r="G8379">
        <v>3.26691629362477</v>
      </c>
      <c r="H8379">
        <v>31</v>
      </c>
      <c r="I8379">
        <v>33.093862054418899</v>
      </c>
      <c r="J8379">
        <v>31</v>
      </c>
      <c r="K8379">
        <v>17</v>
      </c>
      <c r="L8379">
        <v>3.0602171767028601</v>
      </c>
      <c r="M8379">
        <v>1.6781836130306</v>
      </c>
      <c r="N8379">
        <v>1.38203356367226</v>
      </c>
      <c r="O8379">
        <v>14</v>
      </c>
      <c r="P8379">
        <v>1.38203356367226</v>
      </c>
      <c r="Q8379">
        <v>14</v>
      </c>
      <c r="R8379">
        <v>1</v>
      </c>
      <c r="S8379">
        <v>0.45161290322580599</v>
      </c>
      <c r="T8379">
        <v>0.45161290322580599</v>
      </c>
      <c r="V8379">
        <v>0.8</v>
      </c>
      <c r="W8379">
        <v>1</v>
      </c>
      <c r="Y8379">
        <v>14</v>
      </c>
      <c r="Z8379">
        <v>0</v>
      </c>
      <c r="AA8379">
        <v>0</v>
      </c>
      <c r="AB8379">
        <v>338.642857142857</v>
      </c>
      <c r="AC8379">
        <v>284.37790000000001</v>
      </c>
      <c r="AD8379">
        <v>550</v>
      </c>
      <c r="AE8379">
        <v>303.71428571428601</v>
      </c>
      <c r="AF8379">
        <v>30.6428571428571</v>
      </c>
      <c r="AG8379">
        <v>0</v>
      </c>
      <c r="AH8379">
        <v>4681</v>
      </c>
      <c r="AI8379">
        <v>4252</v>
      </c>
      <c r="AJ8379">
        <v>429</v>
      </c>
      <c r="AK8379">
        <v>0</v>
      </c>
      <c r="AL8379">
        <v>0.42303917194610502</v>
      </c>
      <c r="AM8379">
        <v>0.43898148148148097</v>
      </c>
      <c r="AN8379">
        <v>1.03768518518519</v>
      </c>
      <c r="AO8379">
        <v>1.03768518518519</v>
      </c>
      <c r="AP8379">
        <v>0.393703703703704</v>
      </c>
      <c r="AQ8379">
        <v>3.97222222222222E-2</v>
      </c>
      <c r="AR8379">
        <v>0</v>
      </c>
      <c r="AS8379">
        <v>0.59870370370370396</v>
      </c>
      <c r="AT8379">
        <v>0</v>
      </c>
      <c r="AU8379">
        <v>4.4537037037037E-2</v>
      </c>
      <c r="AV8379">
        <v>0</v>
      </c>
      <c r="AW8379">
        <v>4.3888888888888901E-2</v>
      </c>
      <c r="AX8379">
        <v>0</v>
      </c>
      <c r="AY8379">
        <v>0</v>
      </c>
      <c r="AZ8379">
        <v>0</v>
      </c>
      <c r="BA8379">
        <v>0</v>
      </c>
      <c r="BB8379">
        <v>0</v>
      </c>
      <c r="BC8379">
        <v>6.4814814814814802E-4</v>
      </c>
      <c r="BD8379">
        <v>0</v>
      </c>
      <c r="BE8379">
        <v>0</v>
      </c>
      <c r="BF8379">
        <v>4.6666666666666696</v>
      </c>
      <c r="BG8379">
        <v>2.8942857142857101</v>
      </c>
      <c r="BH8379">
        <v>4.5818181818181802</v>
      </c>
      <c r="BI8379">
        <v>10800</v>
      </c>
      <c r="BJ8379">
        <v>6466</v>
      </c>
      <c r="BK8379">
        <v>4.5</v>
      </c>
      <c r="BL8379">
        <v>3.5</v>
      </c>
      <c r="BM8379">
        <v>3.5</v>
      </c>
      <c r="BN8379">
        <v>2</v>
      </c>
      <c r="BO8379">
        <v>10319</v>
      </c>
      <c r="BP8379">
        <v>0.33333333333333298</v>
      </c>
      <c r="BQ8379">
        <v>0</v>
      </c>
      <c r="BR8379" s="1">
        <f>+VALUE(Table1[[#This Row],[''tbDimTime'''[datechar']]])</f>
        <v>44003</v>
      </c>
      <c r="BS8379" s="2">
        <f>+VALUE(Table1[[#This Row],[Interval]])</f>
        <v>0.375</v>
      </c>
      <c r="BT8379" t="str">
        <f>+YEAR(Table1[[#This Row],[Date]])&amp;WEEKNUM(Table1[[#This Row],[Date]],2)</f>
        <v>202025</v>
      </c>
    </row>
    <row r="8380" spans="1:72" x14ac:dyDescent="0.25">
      <c r="A8380">
        <v>2020</v>
      </c>
      <c r="B8380" t="s">
        <v>367</v>
      </c>
      <c r="C8380" t="s">
        <v>388</v>
      </c>
      <c r="D8380" t="s">
        <v>80</v>
      </c>
      <c r="E8380">
        <v>16.207999999999998</v>
      </c>
      <c r="F8380">
        <v>1.9434846989141199</v>
      </c>
      <c r="G8380">
        <v>2.4323645860788998</v>
      </c>
      <c r="H8380">
        <v>31.5</v>
      </c>
      <c r="I8380">
        <v>39.423765211166803</v>
      </c>
      <c r="J8380">
        <v>31.5</v>
      </c>
      <c r="K8380">
        <v>26.5</v>
      </c>
      <c r="L8380">
        <v>1.9434846989141199</v>
      </c>
      <c r="M8380">
        <v>1.63499506416584</v>
      </c>
      <c r="N8380">
        <v>0.37018756169792699</v>
      </c>
      <c r="O8380">
        <v>6</v>
      </c>
      <c r="P8380">
        <v>0.30848963474827301</v>
      </c>
      <c r="Q8380">
        <v>5</v>
      </c>
      <c r="R8380">
        <v>0.83333333333333304</v>
      </c>
      <c r="S8380">
        <v>0.158730158730159</v>
      </c>
      <c r="T8380">
        <v>0.19047619047618999</v>
      </c>
      <c r="V8380">
        <v>0.8</v>
      </c>
      <c r="W8380">
        <v>0.83333333333333304</v>
      </c>
      <c r="Y8380">
        <v>5</v>
      </c>
      <c r="Z8380">
        <v>0.16666666666666699</v>
      </c>
      <c r="AA8380">
        <v>1</v>
      </c>
      <c r="AB8380">
        <v>279.39999999999998</v>
      </c>
      <c r="AC8380">
        <v>374.084</v>
      </c>
      <c r="AD8380">
        <v>550</v>
      </c>
      <c r="AE8380">
        <v>274.60000000000002</v>
      </c>
      <c r="AF8380">
        <v>0</v>
      </c>
      <c r="AG8380">
        <v>0</v>
      </c>
      <c r="AH8380">
        <v>1373</v>
      </c>
      <c r="AI8380">
        <v>1373</v>
      </c>
      <c r="AJ8380">
        <v>0</v>
      </c>
      <c r="AK8380">
        <v>0</v>
      </c>
      <c r="AL8380">
        <v>0.126827054017249</v>
      </c>
      <c r="AM8380">
        <v>0.115741507870754</v>
      </c>
      <c r="AN8380">
        <v>0.91259320629660301</v>
      </c>
      <c r="AO8380">
        <v>0.91259320629660301</v>
      </c>
      <c r="AP8380">
        <v>0.113753106876553</v>
      </c>
      <c r="AQ8380">
        <v>0</v>
      </c>
      <c r="AR8380">
        <v>0</v>
      </c>
      <c r="AS8380">
        <v>0.79685169842584902</v>
      </c>
      <c r="AT8380">
        <v>0</v>
      </c>
      <c r="AU8380">
        <v>2.1292460646230301E-2</v>
      </c>
      <c r="AV8380">
        <v>1.15990057995029E-3</v>
      </c>
      <c r="AW8380">
        <v>1.9552609776304901E-2</v>
      </c>
      <c r="AX8380">
        <v>0</v>
      </c>
      <c r="AY8380">
        <v>0</v>
      </c>
      <c r="AZ8380">
        <v>0</v>
      </c>
      <c r="BA8380">
        <v>0</v>
      </c>
      <c r="BB8380">
        <v>0</v>
      </c>
      <c r="BC8380">
        <v>5.79950289975145E-4</v>
      </c>
      <c r="BD8380">
        <v>0</v>
      </c>
      <c r="BE8380">
        <v>0</v>
      </c>
      <c r="BF8380">
        <v>1.49130074565037</v>
      </c>
      <c r="BG8380">
        <v>3.6017777777777802</v>
      </c>
      <c r="BH8380">
        <v>4.5818181818181802</v>
      </c>
      <c r="BI8380">
        <v>12070</v>
      </c>
      <c r="BJ8380">
        <v>9618</v>
      </c>
      <c r="BK8380">
        <v>5</v>
      </c>
      <c r="BL8380">
        <v>4.5</v>
      </c>
      <c r="BM8380">
        <v>4.5</v>
      </c>
      <c r="BN8380">
        <v>3</v>
      </c>
      <c r="BO8380">
        <v>11813</v>
      </c>
      <c r="BP8380">
        <v>0.32944444444444398</v>
      </c>
      <c r="BQ8380">
        <v>0</v>
      </c>
      <c r="BR8380" s="1">
        <f>+VALUE(Table1[[#This Row],[''tbDimTime'''[datechar']]])</f>
        <v>44003</v>
      </c>
      <c r="BS8380" s="2">
        <f>+VALUE(Table1[[#This Row],[Interval]])</f>
        <v>0.39583333333333331</v>
      </c>
      <c r="BT8380" t="str">
        <f>+YEAR(Table1[[#This Row],[Date]])&amp;WEEKNUM(Table1[[#This Row],[Date]],2)</f>
        <v>202025</v>
      </c>
    </row>
    <row r="8381" spans="1:72" x14ac:dyDescent="0.25">
      <c r="A8381">
        <v>2020</v>
      </c>
      <c r="B8381" t="s">
        <v>367</v>
      </c>
      <c r="C8381" t="s">
        <v>388</v>
      </c>
      <c r="D8381" t="s">
        <v>81</v>
      </c>
      <c r="E8381">
        <v>17.221</v>
      </c>
      <c r="F8381">
        <v>1.9162650252598601</v>
      </c>
      <c r="G8381">
        <v>1.9244859783815</v>
      </c>
      <c r="H8381">
        <v>33</v>
      </c>
      <c r="I8381">
        <v>33.1415730337079</v>
      </c>
      <c r="J8381">
        <v>33</v>
      </c>
      <c r="K8381">
        <v>19.5</v>
      </c>
      <c r="L8381">
        <v>1.9162650252598601</v>
      </c>
      <c r="M8381">
        <v>1.1323384240171901</v>
      </c>
      <c r="N8381">
        <v>0.69682364554903897</v>
      </c>
      <c r="O8381">
        <v>12</v>
      </c>
      <c r="P8381">
        <v>0.69682364554903897</v>
      </c>
      <c r="Q8381">
        <v>12</v>
      </c>
      <c r="R8381">
        <v>1</v>
      </c>
      <c r="S8381">
        <v>0.36363636363636398</v>
      </c>
      <c r="T8381">
        <v>0.36363636363636398</v>
      </c>
      <c r="V8381">
        <v>0.8</v>
      </c>
      <c r="W8381">
        <v>1</v>
      </c>
      <c r="Y8381">
        <v>12</v>
      </c>
      <c r="Z8381">
        <v>0</v>
      </c>
      <c r="AA8381">
        <v>0</v>
      </c>
      <c r="AB8381">
        <v>370.83333333333297</v>
      </c>
      <c r="AC8381">
        <v>358.98770000000002</v>
      </c>
      <c r="AD8381">
        <v>550</v>
      </c>
      <c r="AE8381">
        <v>349</v>
      </c>
      <c r="AF8381">
        <v>17.5</v>
      </c>
      <c r="AG8381">
        <v>0</v>
      </c>
      <c r="AH8381">
        <v>4398</v>
      </c>
      <c r="AI8381">
        <v>4188</v>
      </c>
      <c r="AJ8381">
        <v>210</v>
      </c>
      <c r="AK8381">
        <v>0</v>
      </c>
      <c r="AL8381">
        <v>0.36208299430431201</v>
      </c>
      <c r="AM8381">
        <v>0.30941454596022799</v>
      </c>
      <c r="AN8381">
        <v>0.85454039771937096</v>
      </c>
      <c r="AO8381">
        <v>0.85454039771937096</v>
      </c>
      <c r="AP8381">
        <v>0.29119732999582798</v>
      </c>
      <c r="AQ8381">
        <v>1.46015853149771E-2</v>
      </c>
      <c r="AR8381">
        <v>0</v>
      </c>
      <c r="AS8381">
        <v>0.54512585175914297</v>
      </c>
      <c r="AT8381">
        <v>0</v>
      </c>
      <c r="AU8381">
        <v>0.15693227645668201</v>
      </c>
      <c r="AV8381">
        <v>3.47656793213739E-4</v>
      </c>
      <c r="AW8381">
        <v>0.156515088304825</v>
      </c>
      <c r="AX8381">
        <v>0</v>
      </c>
      <c r="AY8381">
        <v>0</v>
      </c>
      <c r="AZ8381">
        <v>0</v>
      </c>
      <c r="BA8381">
        <v>0</v>
      </c>
      <c r="BB8381">
        <v>0</v>
      </c>
      <c r="BC8381">
        <v>6.9531358642747901E-5</v>
      </c>
      <c r="BD8381">
        <v>0</v>
      </c>
      <c r="BE8381">
        <v>0</v>
      </c>
      <c r="BF8381">
        <v>3.0037546933667101</v>
      </c>
      <c r="BG8381">
        <v>3.8268888888888899</v>
      </c>
      <c r="BH8381">
        <v>4.5818181818181802</v>
      </c>
      <c r="BI8381">
        <v>14382</v>
      </c>
      <c r="BJ8381">
        <v>7840</v>
      </c>
      <c r="BK8381">
        <v>5</v>
      </c>
      <c r="BL8381">
        <v>4.5</v>
      </c>
      <c r="BM8381">
        <v>4.5</v>
      </c>
      <c r="BN8381">
        <v>3</v>
      </c>
      <c r="BO8381">
        <v>12125</v>
      </c>
      <c r="BP8381">
        <v>0.20100000000000001</v>
      </c>
      <c r="BQ8381">
        <v>0</v>
      </c>
      <c r="BR8381" s="1">
        <f>+VALUE(Table1[[#This Row],[''tbDimTime'''[datechar']]])</f>
        <v>44003</v>
      </c>
      <c r="BS8381" s="2">
        <f>+VALUE(Table1[[#This Row],[Interval]])</f>
        <v>0.41666666666666669</v>
      </c>
      <c r="BT8381" t="str">
        <f>+YEAR(Table1[[#This Row],[Date]])&amp;WEEKNUM(Table1[[#This Row],[Date]],2)</f>
        <v>202025</v>
      </c>
    </row>
    <row r="8382" spans="1:72" x14ac:dyDescent="0.25">
      <c r="A8382">
        <v>2020</v>
      </c>
      <c r="B8382" t="s">
        <v>367</v>
      </c>
      <c r="C8382" t="s">
        <v>388</v>
      </c>
      <c r="D8382" t="s">
        <v>82</v>
      </c>
      <c r="E8382">
        <v>11.143000000000001</v>
      </c>
      <c r="F8382">
        <v>2.6025307367854298</v>
      </c>
      <c r="G8382">
        <v>2.4117146488155399</v>
      </c>
      <c r="H8382">
        <v>29</v>
      </c>
      <c r="I8382">
        <v>26.873736331751601</v>
      </c>
      <c r="J8382">
        <v>29</v>
      </c>
      <c r="K8382">
        <v>15.5</v>
      </c>
      <c r="L8382">
        <v>2.6025307367854298</v>
      </c>
      <c r="M8382">
        <v>1.3910078075922101</v>
      </c>
      <c r="N8382">
        <v>0.80768195279547705</v>
      </c>
      <c r="O8382">
        <v>9</v>
      </c>
      <c r="P8382">
        <v>0.80768195279547705</v>
      </c>
      <c r="Q8382">
        <v>9</v>
      </c>
      <c r="R8382">
        <v>1</v>
      </c>
      <c r="S8382">
        <v>0.31034482758620702</v>
      </c>
      <c r="T8382">
        <v>0.31034482758620702</v>
      </c>
      <c r="V8382">
        <v>0.8</v>
      </c>
      <c r="W8382">
        <v>1</v>
      </c>
      <c r="Y8382">
        <v>9</v>
      </c>
      <c r="Z8382">
        <v>0</v>
      </c>
      <c r="AA8382">
        <v>0</v>
      </c>
      <c r="AB8382">
        <v>538.555555555556</v>
      </c>
      <c r="AC8382">
        <v>400.41210000000001</v>
      </c>
      <c r="AD8382">
        <v>550</v>
      </c>
      <c r="AE8382">
        <v>471.555555555556</v>
      </c>
      <c r="AF8382">
        <v>62.5555555555556</v>
      </c>
      <c r="AG8382">
        <v>0</v>
      </c>
      <c r="AH8382">
        <v>4807</v>
      </c>
      <c r="AI8382">
        <v>4244</v>
      </c>
      <c r="AJ8382">
        <v>563</v>
      </c>
      <c r="AK8382">
        <v>0</v>
      </c>
      <c r="AL8382">
        <v>0.33489946797484998</v>
      </c>
      <c r="AM8382">
        <v>0.30694699512380502</v>
      </c>
      <c r="AN8382">
        <v>0.91653473497561899</v>
      </c>
      <c r="AO8382">
        <v>0.91653473497561899</v>
      </c>
      <c r="AP8382">
        <v>0.26876068646697499</v>
      </c>
      <c r="AQ8382">
        <v>3.5653220188715098E-2</v>
      </c>
      <c r="AR8382">
        <v>0</v>
      </c>
      <c r="AS8382">
        <v>0.60958773985181403</v>
      </c>
      <c r="AT8382">
        <v>0</v>
      </c>
      <c r="AU8382">
        <v>0.11664872395668401</v>
      </c>
      <c r="AV8382">
        <v>4.4329048192008098E-4</v>
      </c>
      <c r="AW8382">
        <v>0.116015451839656</v>
      </c>
      <c r="AX8382">
        <v>0</v>
      </c>
      <c r="AY8382">
        <v>0</v>
      </c>
      <c r="AZ8382">
        <v>0</v>
      </c>
      <c r="BA8382">
        <v>0</v>
      </c>
      <c r="BB8382">
        <v>0</v>
      </c>
      <c r="BC8382">
        <v>1.8998163510860599E-4</v>
      </c>
      <c r="BD8382">
        <v>0</v>
      </c>
      <c r="BE8382">
        <v>0</v>
      </c>
      <c r="BF8382">
        <v>2.0518016591729502</v>
      </c>
      <c r="BG8382">
        <v>2.4762222222222201</v>
      </c>
      <c r="BH8382">
        <v>4.5818181818181802</v>
      </c>
      <c r="BI8382">
        <v>15791</v>
      </c>
      <c r="BJ8382">
        <v>9626</v>
      </c>
      <c r="BK8382">
        <v>5</v>
      </c>
      <c r="BL8382">
        <v>4.5</v>
      </c>
      <c r="BM8382">
        <v>4.5</v>
      </c>
      <c r="BN8382">
        <v>2.5</v>
      </c>
      <c r="BO8382">
        <v>13949</v>
      </c>
      <c r="BP8382">
        <v>0.122722222222222</v>
      </c>
      <c r="BQ8382">
        <v>0</v>
      </c>
      <c r="BR8382" s="1">
        <f>+VALUE(Table1[[#This Row],[''tbDimTime'''[datechar']]])</f>
        <v>44003</v>
      </c>
      <c r="BS8382" s="2">
        <f>+VALUE(Table1[[#This Row],[Interval]])</f>
        <v>0.4375</v>
      </c>
      <c r="BT8382" t="str">
        <f>+YEAR(Table1[[#This Row],[Date]])&amp;WEEKNUM(Table1[[#This Row],[Date]],2)</f>
        <v>202025</v>
      </c>
    </row>
    <row r="8383" spans="1:72" x14ac:dyDescent="0.25">
      <c r="A8383">
        <v>2020</v>
      </c>
      <c r="B8383" t="s">
        <v>367</v>
      </c>
      <c r="C8383" t="s">
        <v>388</v>
      </c>
      <c r="D8383" t="s">
        <v>83</v>
      </c>
      <c r="E8383">
        <v>27.350999999999999</v>
      </c>
      <c r="F8383">
        <v>1.06029030017184</v>
      </c>
      <c r="G8383">
        <v>2.1218400724537299</v>
      </c>
      <c r="H8383">
        <v>29</v>
      </c>
      <c r="I8383">
        <v>58.034447821681901</v>
      </c>
      <c r="J8383">
        <v>33.5</v>
      </c>
      <c r="K8383">
        <v>43.5</v>
      </c>
      <c r="L8383">
        <v>1.22481810537092</v>
      </c>
      <c r="M8383">
        <v>1.59043545025776</v>
      </c>
      <c r="N8383">
        <v>0.43874081386420999</v>
      </c>
      <c r="O8383">
        <v>12</v>
      </c>
      <c r="P8383">
        <v>0.43874081386420999</v>
      </c>
      <c r="Q8383">
        <v>12</v>
      </c>
      <c r="R8383">
        <v>1</v>
      </c>
      <c r="S8383">
        <v>0.41379310344827602</v>
      </c>
      <c r="T8383">
        <v>0.41379310344827602</v>
      </c>
      <c r="V8383">
        <v>0.8</v>
      </c>
      <c r="W8383">
        <v>1</v>
      </c>
      <c r="Y8383">
        <v>12</v>
      </c>
      <c r="Z8383">
        <v>0</v>
      </c>
      <c r="AA8383">
        <v>0</v>
      </c>
      <c r="AB8383">
        <v>246.75</v>
      </c>
      <c r="AC8383">
        <v>353.3288</v>
      </c>
      <c r="AD8383">
        <v>550</v>
      </c>
      <c r="AE8383">
        <v>228.916666666667</v>
      </c>
      <c r="AF8383">
        <v>13.9166666666667</v>
      </c>
      <c r="AG8383">
        <v>0</v>
      </c>
      <c r="AH8383">
        <v>2914</v>
      </c>
      <c r="AI8383">
        <v>2747</v>
      </c>
      <c r="AJ8383">
        <v>167</v>
      </c>
      <c r="AK8383">
        <v>0</v>
      </c>
      <c r="AL8383">
        <v>0.20677374301675999</v>
      </c>
      <c r="AM8383">
        <v>0.18277777777777801</v>
      </c>
      <c r="AN8383">
        <v>0.88395061728395097</v>
      </c>
      <c r="AO8383">
        <v>0.88395061728395097</v>
      </c>
      <c r="AP8383">
        <v>0.169567901234568</v>
      </c>
      <c r="AQ8383">
        <v>1.03086419753086E-2</v>
      </c>
      <c r="AR8383">
        <v>0</v>
      </c>
      <c r="AS8383">
        <v>0.70117283950617304</v>
      </c>
      <c r="AT8383">
        <v>0.125</v>
      </c>
      <c r="AU8383">
        <v>6.4506172839506201E-2</v>
      </c>
      <c r="AV8383">
        <v>0</v>
      </c>
      <c r="AW8383">
        <v>6.4320987654320996E-2</v>
      </c>
      <c r="AX8383">
        <v>0</v>
      </c>
      <c r="AY8383">
        <v>0</v>
      </c>
      <c r="AZ8383">
        <v>0</v>
      </c>
      <c r="BA8383">
        <v>0</v>
      </c>
      <c r="BB8383">
        <v>0</v>
      </c>
      <c r="BC8383">
        <v>1.8518518518518501E-4</v>
      </c>
      <c r="BD8383">
        <v>0</v>
      </c>
      <c r="BE8383">
        <v>0</v>
      </c>
      <c r="BF8383">
        <v>2.6666666666666701</v>
      </c>
      <c r="BG8383">
        <v>6.0780000000000003</v>
      </c>
      <c r="BH8383">
        <v>4.5818181818181802</v>
      </c>
      <c r="BI8383">
        <v>16200</v>
      </c>
      <c r="BJ8383">
        <v>11359</v>
      </c>
      <c r="BK8383">
        <v>5</v>
      </c>
      <c r="BL8383">
        <v>4.5</v>
      </c>
      <c r="BM8383">
        <v>4</v>
      </c>
      <c r="BN8383">
        <v>4</v>
      </c>
      <c r="BO8383">
        <v>15155</v>
      </c>
      <c r="BP8383">
        <v>0.1</v>
      </c>
      <c r="BQ8383">
        <v>0</v>
      </c>
      <c r="BR8383" s="1">
        <f>+VALUE(Table1[[#This Row],[''tbDimTime'''[datechar']]])</f>
        <v>44003</v>
      </c>
      <c r="BS8383" s="2">
        <f>+VALUE(Table1[[#This Row],[Interval]])</f>
        <v>0.45833333333333331</v>
      </c>
      <c r="BT8383" t="str">
        <f>+YEAR(Table1[[#This Row],[Date]])&amp;WEEKNUM(Table1[[#This Row],[Date]],2)</f>
        <v>202025</v>
      </c>
    </row>
    <row r="8384" spans="1:72" x14ac:dyDescent="0.25">
      <c r="A8384">
        <v>2020</v>
      </c>
      <c r="B8384" t="s">
        <v>367</v>
      </c>
      <c r="C8384" t="s">
        <v>388</v>
      </c>
      <c r="D8384" t="s">
        <v>84</v>
      </c>
      <c r="E8384">
        <v>33.429000000000002</v>
      </c>
      <c r="F8384">
        <v>1.30126536839271</v>
      </c>
      <c r="G8384">
        <v>1.1246661516908201</v>
      </c>
      <c r="H8384">
        <v>43.5</v>
      </c>
      <c r="I8384">
        <v>37.596464784872602</v>
      </c>
      <c r="J8384">
        <v>43.5</v>
      </c>
      <c r="K8384">
        <v>26.5</v>
      </c>
      <c r="L8384">
        <v>1.30126536839271</v>
      </c>
      <c r="M8384">
        <v>0.79272487959556104</v>
      </c>
      <c r="N8384">
        <v>0.56836878159681703</v>
      </c>
      <c r="O8384">
        <v>19</v>
      </c>
      <c r="P8384">
        <v>0.56836878159681703</v>
      </c>
      <c r="Q8384">
        <v>19</v>
      </c>
      <c r="R8384">
        <v>1</v>
      </c>
      <c r="S8384">
        <v>0.43678160919540199</v>
      </c>
      <c r="T8384">
        <v>0.43678160919540199</v>
      </c>
      <c r="V8384">
        <v>0.8</v>
      </c>
      <c r="W8384">
        <v>1</v>
      </c>
      <c r="Y8384">
        <v>19</v>
      </c>
      <c r="Z8384">
        <v>0</v>
      </c>
      <c r="AA8384">
        <v>0</v>
      </c>
      <c r="AB8384">
        <v>384.10526315789502</v>
      </c>
      <c r="AC8384">
        <v>278.17239999999998</v>
      </c>
      <c r="AD8384">
        <v>550</v>
      </c>
      <c r="AE8384">
        <v>356.36842105263202</v>
      </c>
      <c r="AF8384">
        <v>23.526315789473699</v>
      </c>
      <c r="AG8384">
        <v>0</v>
      </c>
      <c r="AH8384">
        <v>7218</v>
      </c>
      <c r="AI8384">
        <v>6771</v>
      </c>
      <c r="AJ8384">
        <v>447</v>
      </c>
      <c r="AK8384">
        <v>0</v>
      </c>
      <c r="AL8384">
        <v>0.50536666435842403</v>
      </c>
      <c r="AM8384">
        <v>0.41911215758341502</v>
      </c>
      <c r="AN8384">
        <v>0.82932291965772698</v>
      </c>
      <c r="AO8384">
        <v>0.82932291965772698</v>
      </c>
      <c r="AP8384">
        <v>0.38884741285246699</v>
      </c>
      <c r="AQ8384">
        <v>2.56704760810888E-2</v>
      </c>
      <c r="AR8384">
        <v>0</v>
      </c>
      <c r="AS8384">
        <v>0.41021076207431201</v>
      </c>
      <c r="AT8384">
        <v>0</v>
      </c>
      <c r="AU8384">
        <v>0.11514385803709901</v>
      </c>
      <c r="AV8384">
        <v>6.3745477516797804E-3</v>
      </c>
      <c r="AW8384">
        <v>0.10273933268247901</v>
      </c>
      <c r="AX8384">
        <v>0</v>
      </c>
      <c r="AY8384">
        <v>0</v>
      </c>
      <c r="AZ8384">
        <v>0</v>
      </c>
      <c r="BA8384">
        <v>0</v>
      </c>
      <c r="BB8384">
        <v>0</v>
      </c>
      <c r="BC8384">
        <v>1.1485671624648299E-4</v>
      </c>
      <c r="BD8384">
        <v>5.9151208866938497E-3</v>
      </c>
      <c r="BE8384">
        <v>0</v>
      </c>
      <c r="BF8384">
        <v>3.9280996956297001</v>
      </c>
      <c r="BG8384">
        <v>7.4286666666666701</v>
      </c>
      <c r="BH8384">
        <v>4.5818181818181802</v>
      </c>
      <c r="BI8384">
        <v>17413</v>
      </c>
      <c r="BJ8384">
        <v>7143</v>
      </c>
      <c r="BK8384">
        <v>5.5</v>
      </c>
      <c r="BL8384">
        <v>4.5</v>
      </c>
      <c r="BM8384">
        <v>4.5</v>
      </c>
      <c r="BN8384">
        <v>4</v>
      </c>
      <c r="BO8384">
        <v>15408</v>
      </c>
      <c r="BP8384">
        <v>0.120555555555556</v>
      </c>
      <c r="BQ8384">
        <v>0</v>
      </c>
      <c r="BR8384" s="1">
        <f>+VALUE(Table1[[#This Row],[''tbDimTime'''[datechar']]])</f>
        <v>44003</v>
      </c>
      <c r="BS8384" s="2">
        <f>+VALUE(Table1[[#This Row],[Interval]])</f>
        <v>0.47916666666666669</v>
      </c>
      <c r="BT8384" t="str">
        <f>+YEAR(Table1[[#This Row],[Date]])&amp;WEEKNUM(Table1[[#This Row],[Date]],2)</f>
        <v>202025</v>
      </c>
    </row>
    <row r="8385" spans="1:72" x14ac:dyDescent="0.25">
      <c r="A8385">
        <v>2020</v>
      </c>
      <c r="B8385" t="s">
        <v>367</v>
      </c>
      <c r="C8385" t="s">
        <v>388</v>
      </c>
      <c r="D8385" t="s">
        <v>85</v>
      </c>
      <c r="E8385">
        <v>28.364000000000001</v>
      </c>
      <c r="F8385">
        <v>1.62177407981949</v>
      </c>
      <c r="G8385">
        <v>1.14837196306051</v>
      </c>
      <c r="H8385">
        <v>46</v>
      </c>
      <c r="I8385">
        <v>32.572422360248403</v>
      </c>
      <c r="J8385">
        <v>46</v>
      </c>
      <c r="K8385">
        <v>20</v>
      </c>
      <c r="L8385">
        <v>1.62177407981949</v>
      </c>
      <c r="M8385">
        <v>0.70511916513890804</v>
      </c>
      <c r="N8385">
        <v>0.56409533211112695</v>
      </c>
      <c r="O8385">
        <v>16</v>
      </c>
      <c r="P8385">
        <v>0.56409533211112695</v>
      </c>
      <c r="Q8385">
        <v>16</v>
      </c>
      <c r="R8385">
        <v>1</v>
      </c>
      <c r="S8385">
        <v>0.34782608695652201</v>
      </c>
      <c r="T8385">
        <v>0.34782608695652201</v>
      </c>
      <c r="V8385">
        <v>0.8</v>
      </c>
      <c r="W8385">
        <v>1</v>
      </c>
      <c r="Y8385">
        <v>16</v>
      </c>
      <c r="Z8385">
        <v>0</v>
      </c>
      <c r="AA8385">
        <v>0</v>
      </c>
      <c r="AB8385">
        <v>503.125</v>
      </c>
      <c r="AC8385">
        <v>328.99239999999998</v>
      </c>
      <c r="AD8385">
        <v>550</v>
      </c>
      <c r="AE8385">
        <v>428.125</v>
      </c>
      <c r="AF8385">
        <v>71.0625</v>
      </c>
      <c r="AG8385">
        <v>0</v>
      </c>
      <c r="AH8385">
        <v>7987</v>
      </c>
      <c r="AI8385">
        <v>6850</v>
      </c>
      <c r="AJ8385">
        <v>1137</v>
      </c>
      <c r="AK8385">
        <v>0</v>
      </c>
      <c r="AL8385">
        <v>0.49121308274347097</v>
      </c>
      <c r="AM8385">
        <v>0.49145299145299098</v>
      </c>
      <c r="AN8385">
        <v>1.0004884004884</v>
      </c>
      <c r="AO8385">
        <v>1.0004884004884</v>
      </c>
      <c r="AP8385">
        <v>0.41819291819291798</v>
      </c>
      <c r="AQ8385">
        <v>6.9413919413919403E-2</v>
      </c>
      <c r="AR8385">
        <v>0</v>
      </c>
      <c r="AS8385">
        <v>0.509035409035409</v>
      </c>
      <c r="AT8385">
        <v>0</v>
      </c>
      <c r="AU8385">
        <v>8.9072039072039103E-2</v>
      </c>
      <c r="AV8385">
        <v>4.8840048840048797E-4</v>
      </c>
      <c r="AW8385">
        <v>8.8339438339438303E-2</v>
      </c>
      <c r="AX8385">
        <v>0</v>
      </c>
      <c r="AY8385">
        <v>0</v>
      </c>
      <c r="AZ8385">
        <v>0</v>
      </c>
      <c r="BA8385">
        <v>0</v>
      </c>
      <c r="BB8385">
        <v>0</v>
      </c>
      <c r="BC8385">
        <v>2.4420024420024398E-4</v>
      </c>
      <c r="BD8385">
        <v>0</v>
      </c>
      <c r="BE8385">
        <v>0</v>
      </c>
      <c r="BF8385">
        <v>3.51648351648352</v>
      </c>
      <c r="BG8385">
        <v>5.1570909090909103</v>
      </c>
      <c r="BH8385">
        <v>4.5818181818181802</v>
      </c>
      <c r="BI8385">
        <v>16380</v>
      </c>
      <c r="BJ8385">
        <v>8338</v>
      </c>
      <c r="BK8385">
        <v>6.5</v>
      </c>
      <c r="BL8385">
        <v>5.5</v>
      </c>
      <c r="BM8385">
        <v>5.5</v>
      </c>
      <c r="BN8385">
        <v>4</v>
      </c>
      <c r="BO8385">
        <v>14921</v>
      </c>
      <c r="BP8385">
        <v>0.3</v>
      </c>
      <c r="BQ8385">
        <v>0</v>
      </c>
      <c r="BR8385" s="1">
        <f>+VALUE(Table1[[#This Row],[''tbDimTime'''[datechar']]])</f>
        <v>44003</v>
      </c>
      <c r="BS8385" s="2">
        <f>+VALUE(Table1[[#This Row],[Interval]])</f>
        <v>0.5</v>
      </c>
      <c r="BT8385" t="str">
        <f>+YEAR(Table1[[#This Row],[Date]])&amp;WEEKNUM(Table1[[#This Row],[Date]],2)</f>
        <v>202025</v>
      </c>
    </row>
    <row r="8386" spans="1:72" x14ac:dyDescent="0.25">
      <c r="A8386">
        <v>2020</v>
      </c>
      <c r="B8386" t="s">
        <v>367</v>
      </c>
      <c r="C8386" t="s">
        <v>388</v>
      </c>
      <c r="D8386" t="s">
        <v>86</v>
      </c>
      <c r="E8386">
        <v>25.324999999999999</v>
      </c>
      <c r="F8386">
        <v>1.8756169792695001</v>
      </c>
      <c r="G8386">
        <v>2.39173633438554</v>
      </c>
      <c r="H8386">
        <v>47.5</v>
      </c>
      <c r="I8386">
        <v>60.570722668313799</v>
      </c>
      <c r="J8386">
        <v>47.5</v>
      </c>
      <c r="K8386">
        <v>45.5</v>
      </c>
      <c r="L8386">
        <v>1.8756169792695001</v>
      </c>
      <c r="M8386">
        <v>1.7966436327739399</v>
      </c>
      <c r="N8386">
        <v>0.75024679170779895</v>
      </c>
      <c r="O8386">
        <v>19</v>
      </c>
      <c r="P8386">
        <v>0.71076011846001996</v>
      </c>
      <c r="Q8386">
        <v>18</v>
      </c>
      <c r="R8386">
        <v>0.94736842105263197</v>
      </c>
      <c r="S8386">
        <v>0.37894736842105298</v>
      </c>
      <c r="T8386">
        <v>0.4</v>
      </c>
      <c r="V8386">
        <v>0.8</v>
      </c>
      <c r="W8386">
        <v>0.94736842105263197</v>
      </c>
      <c r="Y8386">
        <v>18</v>
      </c>
      <c r="Z8386">
        <v>5.2631578947368397E-2</v>
      </c>
      <c r="AA8386">
        <v>1</v>
      </c>
      <c r="AB8386">
        <v>269.83333333333297</v>
      </c>
      <c r="AC8386">
        <v>382.68599999999998</v>
      </c>
      <c r="AD8386">
        <v>550</v>
      </c>
      <c r="AE8386">
        <v>255.222222222222</v>
      </c>
      <c r="AF8386">
        <v>10.3333333333333</v>
      </c>
      <c r="AG8386">
        <v>0</v>
      </c>
      <c r="AH8386">
        <v>4780</v>
      </c>
      <c r="AI8386">
        <v>4594</v>
      </c>
      <c r="AJ8386">
        <v>186</v>
      </c>
      <c r="AK8386">
        <v>0</v>
      </c>
      <c r="AL8386">
        <v>0.29717327459618198</v>
      </c>
      <c r="AM8386">
        <v>0.27596590909090901</v>
      </c>
      <c r="AN8386">
        <v>0.92863636363636404</v>
      </c>
      <c r="AO8386">
        <v>0.92863636363636404</v>
      </c>
      <c r="AP8386">
        <v>0.26102272727272702</v>
      </c>
      <c r="AQ8386">
        <v>1.0568181818181799E-2</v>
      </c>
      <c r="AR8386">
        <v>0</v>
      </c>
      <c r="AS8386">
        <v>0.65267045454545503</v>
      </c>
      <c r="AT8386">
        <v>0</v>
      </c>
      <c r="AU8386">
        <v>3.9772727272727303E-3</v>
      </c>
      <c r="AV8386">
        <v>2.8409090909090902E-4</v>
      </c>
      <c r="AW8386">
        <v>3.5227272727272698E-3</v>
      </c>
      <c r="AX8386">
        <v>0.105397727272727</v>
      </c>
      <c r="AY8386">
        <v>0</v>
      </c>
      <c r="AZ8386">
        <v>5.6818181818181798E-5</v>
      </c>
      <c r="BA8386">
        <v>0</v>
      </c>
      <c r="BB8386">
        <v>0</v>
      </c>
      <c r="BC8386">
        <v>1.13636363636364E-4</v>
      </c>
      <c r="BD8386">
        <v>0</v>
      </c>
      <c r="BE8386">
        <v>0</v>
      </c>
      <c r="BF8386">
        <v>3.6818181818181799</v>
      </c>
      <c r="BG8386">
        <v>3.8961538461538501</v>
      </c>
      <c r="BH8386">
        <v>4.5818181818181802</v>
      </c>
      <c r="BI8386">
        <v>17600</v>
      </c>
      <c r="BJ8386">
        <v>11487</v>
      </c>
      <c r="BK8386">
        <v>7</v>
      </c>
      <c r="BL8386">
        <v>6.5</v>
      </c>
      <c r="BM8386">
        <v>6.5</v>
      </c>
      <c r="BN8386">
        <v>4</v>
      </c>
      <c r="BO8386">
        <v>17530</v>
      </c>
      <c r="BP8386">
        <v>0.30158730158730201</v>
      </c>
      <c r="BQ8386">
        <v>0</v>
      </c>
      <c r="BR8386" s="1">
        <f>+VALUE(Table1[[#This Row],[''tbDimTime'''[datechar']]])</f>
        <v>44003</v>
      </c>
      <c r="BS8386" s="2">
        <f>+VALUE(Table1[[#This Row],[Interval]])</f>
        <v>0.52083333333333337</v>
      </c>
      <c r="BT8386" t="str">
        <f>+YEAR(Table1[[#This Row],[Date]])&amp;WEEKNUM(Table1[[#This Row],[Date]],2)</f>
        <v>202025</v>
      </c>
    </row>
    <row r="8387" spans="1:72" x14ac:dyDescent="0.25">
      <c r="A8387">
        <v>2020</v>
      </c>
      <c r="B8387" t="s">
        <v>367</v>
      </c>
      <c r="C8387" t="s">
        <v>388</v>
      </c>
      <c r="D8387" t="s">
        <v>87</v>
      </c>
      <c r="E8387">
        <v>22.286000000000001</v>
      </c>
      <c r="F8387">
        <v>1.3910078075922101</v>
      </c>
      <c r="G8387">
        <v>0.91764989405851305</v>
      </c>
      <c r="H8387">
        <v>31</v>
      </c>
      <c r="I8387">
        <v>20.450745538987999</v>
      </c>
      <c r="J8387">
        <v>31</v>
      </c>
      <c r="K8387">
        <v>12</v>
      </c>
      <c r="L8387">
        <v>1.3910078075922101</v>
      </c>
      <c r="M8387">
        <v>0.538454635196985</v>
      </c>
      <c r="N8387">
        <v>0.62819707439648198</v>
      </c>
      <c r="O8387">
        <v>14</v>
      </c>
      <c r="P8387">
        <v>0.538454635196985</v>
      </c>
      <c r="Q8387">
        <v>12</v>
      </c>
      <c r="R8387">
        <v>0.85714285714285698</v>
      </c>
      <c r="S8387">
        <v>0.38709677419354799</v>
      </c>
      <c r="T8387">
        <v>0.45161290322580599</v>
      </c>
      <c r="V8387">
        <v>0.8</v>
      </c>
      <c r="W8387">
        <v>0.85714285714285698</v>
      </c>
      <c r="Y8387">
        <v>12</v>
      </c>
      <c r="Z8387">
        <v>0.14285714285714299</v>
      </c>
      <c r="AA8387">
        <v>2</v>
      </c>
      <c r="AB8387">
        <v>681.83333333333303</v>
      </c>
      <c r="AC8387">
        <v>426.85129999999998</v>
      </c>
      <c r="AD8387">
        <v>550</v>
      </c>
      <c r="AE8387">
        <v>618.75</v>
      </c>
      <c r="AF8387">
        <v>58.3333333333333</v>
      </c>
      <c r="AG8387">
        <v>0</v>
      </c>
      <c r="AH8387">
        <v>8125</v>
      </c>
      <c r="AI8387">
        <v>7425</v>
      </c>
      <c r="AJ8387">
        <v>700</v>
      </c>
      <c r="AK8387">
        <v>0</v>
      </c>
      <c r="AL8387">
        <v>0.58677567412507203</v>
      </c>
      <c r="AM8387">
        <v>0.50552981155390797</v>
      </c>
      <c r="AN8387">
        <v>0.86153846153846203</v>
      </c>
      <c r="AO8387">
        <v>0.86153846153846203</v>
      </c>
      <c r="AP8387">
        <v>0.45875810936051897</v>
      </c>
      <c r="AQ8387">
        <v>4.3249922767995101E-2</v>
      </c>
      <c r="AR8387">
        <v>0</v>
      </c>
      <c r="AS8387">
        <v>0.356008649984554</v>
      </c>
      <c r="AT8387">
        <v>0</v>
      </c>
      <c r="AU8387">
        <v>0.19845535990114299</v>
      </c>
      <c r="AV8387">
        <v>0</v>
      </c>
      <c r="AW8387">
        <v>0.19845535990114299</v>
      </c>
      <c r="AX8387">
        <v>0.22335495829471699</v>
      </c>
      <c r="AY8387">
        <v>0</v>
      </c>
      <c r="AZ8387">
        <v>0</v>
      </c>
      <c r="BA8387">
        <v>0</v>
      </c>
      <c r="BB8387">
        <v>0</v>
      </c>
      <c r="BC8387">
        <v>0</v>
      </c>
      <c r="BD8387">
        <v>0</v>
      </c>
      <c r="BE8387">
        <v>0</v>
      </c>
      <c r="BF8387">
        <v>2.6691380908248399</v>
      </c>
      <c r="BG8387">
        <v>4.4572000000000003</v>
      </c>
      <c r="BH8387">
        <v>4.5818181818181802</v>
      </c>
      <c r="BI8387">
        <v>16185</v>
      </c>
      <c r="BJ8387">
        <v>5762</v>
      </c>
      <c r="BK8387">
        <v>6</v>
      </c>
      <c r="BL8387">
        <v>5</v>
      </c>
      <c r="BM8387">
        <v>5</v>
      </c>
      <c r="BN8387">
        <v>4</v>
      </c>
      <c r="BO8387">
        <v>12973</v>
      </c>
      <c r="BP8387">
        <v>0.250694444444444</v>
      </c>
      <c r="BQ8387">
        <v>0</v>
      </c>
      <c r="BR8387" s="1">
        <f>+VALUE(Table1[[#This Row],[''tbDimTime'''[datechar']]])</f>
        <v>44003</v>
      </c>
      <c r="BS8387" s="2">
        <f>+VALUE(Table1[[#This Row],[Interval]])</f>
        <v>0.54166666666666663</v>
      </c>
      <c r="BT8387" t="str">
        <f>+YEAR(Table1[[#This Row],[Date]])&amp;WEEKNUM(Table1[[#This Row],[Date]],2)</f>
        <v>202025</v>
      </c>
    </row>
    <row r="8388" spans="1:72" x14ac:dyDescent="0.25">
      <c r="A8388">
        <v>2020</v>
      </c>
      <c r="B8388" t="s">
        <v>367</v>
      </c>
      <c r="C8388" t="s">
        <v>388</v>
      </c>
      <c r="D8388" t="s">
        <v>88</v>
      </c>
      <c r="E8388">
        <v>22.286000000000001</v>
      </c>
      <c r="F8388">
        <v>1.59292829579108</v>
      </c>
      <c r="G8388">
        <v>2.1272156741477302</v>
      </c>
      <c r="H8388">
        <v>35.5</v>
      </c>
      <c r="I8388">
        <v>47.407128514056197</v>
      </c>
      <c r="J8388">
        <v>35.5</v>
      </c>
      <c r="K8388">
        <v>29.5</v>
      </c>
      <c r="L8388">
        <v>1.59292829579108</v>
      </c>
      <c r="M8388">
        <v>1.3237009781925899</v>
      </c>
      <c r="N8388">
        <v>0.76281073319572801</v>
      </c>
      <c r="O8388">
        <v>17</v>
      </c>
      <c r="P8388">
        <v>0.76281073319572801</v>
      </c>
      <c r="Q8388">
        <v>17</v>
      </c>
      <c r="R8388">
        <v>1</v>
      </c>
      <c r="S8388">
        <v>0.47887323943662002</v>
      </c>
      <c r="T8388">
        <v>0.47887323943662002</v>
      </c>
      <c r="V8388">
        <v>0.8</v>
      </c>
      <c r="W8388">
        <v>1</v>
      </c>
      <c r="Y8388">
        <v>17</v>
      </c>
      <c r="Z8388">
        <v>0</v>
      </c>
      <c r="AA8388">
        <v>0</v>
      </c>
      <c r="AB8388">
        <v>351.52941176470603</v>
      </c>
      <c r="AC8388">
        <v>293.68630000000002</v>
      </c>
      <c r="AD8388">
        <v>550</v>
      </c>
      <c r="AE8388">
        <v>326.88235294117601</v>
      </c>
      <c r="AF8388">
        <v>20.705882352941199</v>
      </c>
      <c r="AG8388">
        <v>0</v>
      </c>
      <c r="AH8388">
        <v>5909</v>
      </c>
      <c r="AI8388">
        <v>5557</v>
      </c>
      <c r="AJ8388">
        <v>352</v>
      </c>
      <c r="AK8388">
        <v>0</v>
      </c>
      <c r="AL8388">
        <v>0.35859585958595902</v>
      </c>
      <c r="AM8388">
        <v>0.351488060228208</v>
      </c>
      <c r="AN8388">
        <v>0.98017880249382405</v>
      </c>
      <c r="AO8388">
        <v>0.98017880249382405</v>
      </c>
      <c r="AP8388">
        <v>0.32684390071756297</v>
      </c>
      <c r="AQ8388">
        <v>2.07034466533349E-2</v>
      </c>
      <c r="AR8388">
        <v>0</v>
      </c>
      <c r="AS8388">
        <v>0.62869074226561605</v>
      </c>
      <c r="AT8388">
        <v>0</v>
      </c>
      <c r="AU8388">
        <v>5.2287966121632799E-2</v>
      </c>
      <c r="AV8388">
        <v>0</v>
      </c>
      <c r="AW8388">
        <v>5.2287966121632799E-2</v>
      </c>
      <c r="AX8388">
        <v>0.16456887425008801</v>
      </c>
      <c r="AY8388">
        <v>0</v>
      </c>
      <c r="AZ8388">
        <v>0</v>
      </c>
      <c r="BA8388">
        <v>0</v>
      </c>
      <c r="BB8388">
        <v>0</v>
      </c>
      <c r="BC8388">
        <v>0</v>
      </c>
      <c r="BD8388">
        <v>0</v>
      </c>
      <c r="BE8388">
        <v>0</v>
      </c>
      <c r="BF8388">
        <v>3.5995765204093599</v>
      </c>
      <c r="BG8388">
        <v>5.5715000000000003</v>
      </c>
      <c r="BH8388">
        <v>4.5818181818181802</v>
      </c>
      <c r="BI8388">
        <v>17002</v>
      </c>
      <c r="BJ8388">
        <v>10689</v>
      </c>
      <c r="BK8388">
        <v>5</v>
      </c>
      <c r="BL8388">
        <v>4</v>
      </c>
      <c r="BM8388">
        <v>4</v>
      </c>
      <c r="BN8388">
        <v>3</v>
      </c>
      <c r="BO8388">
        <v>16113</v>
      </c>
      <c r="BP8388">
        <v>5.54444444444444E-2</v>
      </c>
      <c r="BQ8388">
        <v>0</v>
      </c>
      <c r="BR8388" s="1">
        <f>+VALUE(Table1[[#This Row],[''tbDimTime'''[datechar']]])</f>
        <v>44003</v>
      </c>
      <c r="BS8388" s="2">
        <f>+VALUE(Table1[[#This Row],[Interval]])</f>
        <v>0.5625</v>
      </c>
      <c r="BT8388" t="str">
        <f>+YEAR(Table1[[#This Row],[Date]])&amp;WEEKNUM(Table1[[#This Row],[Date]],2)</f>
        <v>202025</v>
      </c>
    </row>
    <row r="8389" spans="1:72" x14ac:dyDescent="0.25">
      <c r="A8389">
        <v>2020</v>
      </c>
      <c r="B8389" t="s">
        <v>367</v>
      </c>
      <c r="C8389" t="s">
        <v>388</v>
      </c>
      <c r="D8389" t="s">
        <v>89</v>
      </c>
      <c r="E8389">
        <v>23.298999999999999</v>
      </c>
      <c r="F8389">
        <v>1.7811923258508899</v>
      </c>
      <c r="G8389">
        <v>2.4267754300017002</v>
      </c>
      <c r="H8389">
        <v>41.5</v>
      </c>
      <c r="I8389">
        <v>56.541440743609598</v>
      </c>
      <c r="J8389">
        <v>41.5</v>
      </c>
      <c r="K8389">
        <v>41.5</v>
      </c>
      <c r="L8389">
        <v>1.7811923258508899</v>
      </c>
      <c r="M8389">
        <v>1.7811923258508899</v>
      </c>
      <c r="N8389">
        <v>0.85840594016910599</v>
      </c>
      <c r="O8389">
        <v>20</v>
      </c>
      <c r="P8389">
        <v>0.85840594016910599</v>
      </c>
      <c r="Q8389">
        <v>20</v>
      </c>
      <c r="R8389">
        <v>1</v>
      </c>
      <c r="S8389">
        <v>0.48192771084337299</v>
      </c>
      <c r="T8389">
        <v>0.48192771084337299</v>
      </c>
      <c r="V8389">
        <v>0.8</v>
      </c>
      <c r="W8389">
        <v>1</v>
      </c>
      <c r="Y8389">
        <v>20</v>
      </c>
      <c r="Z8389">
        <v>0</v>
      </c>
      <c r="AA8389">
        <v>0</v>
      </c>
      <c r="AB8389">
        <v>258.2</v>
      </c>
      <c r="AC8389">
        <v>326.67680000000001</v>
      </c>
      <c r="AD8389">
        <v>550</v>
      </c>
      <c r="AE8389">
        <v>237.15</v>
      </c>
      <c r="AF8389">
        <v>16.75</v>
      </c>
      <c r="AG8389">
        <v>0</v>
      </c>
      <c r="AH8389">
        <v>5078</v>
      </c>
      <c r="AI8389">
        <v>4743</v>
      </c>
      <c r="AJ8389">
        <v>335</v>
      </c>
      <c r="AK8389">
        <v>0</v>
      </c>
      <c r="AL8389">
        <v>0.35372285772998202</v>
      </c>
      <c r="AM8389">
        <v>0.31892292490118601</v>
      </c>
      <c r="AN8389">
        <v>0.90161808300395296</v>
      </c>
      <c r="AO8389">
        <v>0.90161808300395296</v>
      </c>
      <c r="AP8389">
        <v>0.29292243083003999</v>
      </c>
      <c r="AQ8389">
        <v>2.0689229249011901E-2</v>
      </c>
      <c r="AR8389">
        <v>0</v>
      </c>
      <c r="AS8389">
        <v>0.58269515810276695</v>
      </c>
      <c r="AT8389">
        <v>0</v>
      </c>
      <c r="AU8389">
        <v>6.9046442687746998E-2</v>
      </c>
      <c r="AV8389">
        <v>3.0879446640316201E-4</v>
      </c>
      <c r="AW8389">
        <v>6.3302865612648196E-2</v>
      </c>
      <c r="AX8389">
        <v>0.11369812252964399</v>
      </c>
      <c r="AY8389">
        <v>0</v>
      </c>
      <c r="AZ8389">
        <v>0</v>
      </c>
      <c r="BA8389">
        <v>0</v>
      </c>
      <c r="BB8389">
        <v>0</v>
      </c>
      <c r="BC8389">
        <v>4.9407114624505904E-4</v>
      </c>
      <c r="BD8389">
        <v>4.9407114624505904E-3</v>
      </c>
      <c r="BE8389">
        <v>0</v>
      </c>
      <c r="BF8389">
        <v>4.4466403162055297</v>
      </c>
      <c r="BG8389">
        <v>4.6597999999999997</v>
      </c>
      <c r="BH8389">
        <v>4.5818181818181802</v>
      </c>
      <c r="BI8389">
        <v>16192</v>
      </c>
      <c r="BJ8389">
        <v>9435</v>
      </c>
      <c r="BK8389">
        <v>6</v>
      </c>
      <c r="BL8389">
        <v>5</v>
      </c>
      <c r="BM8389">
        <v>5</v>
      </c>
      <c r="BN8389">
        <v>3.5</v>
      </c>
      <c r="BO8389">
        <v>15074</v>
      </c>
      <c r="BP8389">
        <v>0.25037037037037002</v>
      </c>
      <c r="BQ8389">
        <v>0</v>
      </c>
      <c r="BR8389" s="1">
        <f>+VALUE(Table1[[#This Row],[''tbDimTime'''[datechar']]])</f>
        <v>44003</v>
      </c>
      <c r="BS8389" s="2">
        <f>+VALUE(Table1[[#This Row],[Interval]])</f>
        <v>0.58333333333333337</v>
      </c>
      <c r="BT8389" t="str">
        <f>+YEAR(Table1[[#This Row],[Date]])&amp;WEEKNUM(Table1[[#This Row],[Date]],2)</f>
        <v>202025</v>
      </c>
    </row>
    <row r="8390" spans="1:72" x14ac:dyDescent="0.25">
      <c r="A8390">
        <v>2020</v>
      </c>
      <c r="B8390" t="s">
        <v>367</v>
      </c>
      <c r="C8390" t="s">
        <v>388</v>
      </c>
      <c r="D8390" t="s">
        <v>90</v>
      </c>
      <c r="E8390">
        <v>20.260000000000002</v>
      </c>
      <c r="F8390">
        <v>2.4185587364264598</v>
      </c>
      <c r="G8390">
        <v>1.7166904873284701</v>
      </c>
      <c r="H8390">
        <v>49</v>
      </c>
      <c r="I8390">
        <v>34.780149273274802</v>
      </c>
      <c r="J8390">
        <v>49</v>
      </c>
      <c r="K8390">
        <v>25</v>
      </c>
      <c r="L8390">
        <v>2.4185587364264598</v>
      </c>
      <c r="M8390">
        <v>1.23395853899309</v>
      </c>
      <c r="N8390">
        <v>1.33267522211254</v>
      </c>
      <c r="O8390">
        <v>27</v>
      </c>
      <c r="P8390">
        <v>1.2833168805528099</v>
      </c>
      <c r="Q8390">
        <v>26</v>
      </c>
      <c r="R8390">
        <v>0.96296296296296302</v>
      </c>
      <c r="S8390">
        <v>0.530612244897959</v>
      </c>
      <c r="T8390">
        <v>0.55102040816326503</v>
      </c>
      <c r="V8390">
        <v>0.8</v>
      </c>
      <c r="W8390">
        <v>0.85185185185185197</v>
      </c>
      <c r="Y8390">
        <v>23</v>
      </c>
      <c r="Z8390">
        <v>3.7037037037037E-2</v>
      </c>
      <c r="AA8390">
        <v>1</v>
      </c>
      <c r="AB8390">
        <v>293.730769230769</v>
      </c>
      <c r="AC8390">
        <v>311.3347</v>
      </c>
      <c r="AD8390">
        <v>550</v>
      </c>
      <c r="AE8390">
        <v>253.42307692307699</v>
      </c>
      <c r="AF8390">
        <v>36.423076923076898</v>
      </c>
      <c r="AG8390">
        <v>0</v>
      </c>
      <c r="AH8390">
        <v>7536</v>
      </c>
      <c r="AI8390">
        <v>6589</v>
      </c>
      <c r="AJ8390">
        <v>947</v>
      </c>
      <c r="AK8390">
        <v>0</v>
      </c>
      <c r="AL8390">
        <v>0.74755285826155005</v>
      </c>
      <c r="AM8390">
        <v>0.56928811032426396</v>
      </c>
      <c r="AN8390">
        <v>0.76153559448378705</v>
      </c>
      <c r="AO8390">
        <v>0.76153559448378705</v>
      </c>
      <c r="AP8390">
        <v>0.491166604547149</v>
      </c>
      <c r="AQ8390">
        <v>7.0592620201267206E-2</v>
      </c>
      <c r="AR8390">
        <v>0</v>
      </c>
      <c r="AS8390">
        <v>0.192247484159523</v>
      </c>
      <c r="AT8390">
        <v>0</v>
      </c>
      <c r="AU8390">
        <v>0.116362281028699</v>
      </c>
      <c r="AV8390">
        <v>5.21803950801342E-4</v>
      </c>
      <c r="AW8390">
        <v>0.115765933656355</v>
      </c>
      <c r="AX8390">
        <v>0.32001490868430899</v>
      </c>
      <c r="AY8390">
        <v>0</v>
      </c>
      <c r="AZ8390">
        <v>0</v>
      </c>
      <c r="BA8390">
        <v>0</v>
      </c>
      <c r="BB8390">
        <v>0</v>
      </c>
      <c r="BC8390">
        <v>7.4543421543048793E-5</v>
      </c>
      <c r="BD8390">
        <v>0</v>
      </c>
      <c r="BE8390">
        <v>0</v>
      </c>
      <c r="BF8390">
        <v>6.9772642564293701</v>
      </c>
      <c r="BG8390">
        <v>3.68363636363636</v>
      </c>
      <c r="BH8390">
        <v>4.5818181818181802</v>
      </c>
      <c r="BI8390">
        <v>13415</v>
      </c>
      <c r="BJ8390">
        <v>2579</v>
      </c>
      <c r="BK8390">
        <v>6</v>
      </c>
      <c r="BL8390">
        <v>5.5</v>
      </c>
      <c r="BM8390">
        <v>5.5</v>
      </c>
      <c r="BN8390">
        <v>3</v>
      </c>
      <c r="BO8390">
        <v>11854</v>
      </c>
      <c r="BP8390">
        <v>0.37893518518518499</v>
      </c>
      <c r="BQ8390">
        <v>0</v>
      </c>
      <c r="BR8390" s="1">
        <f>+VALUE(Table1[[#This Row],[''tbDimTime'''[datechar']]])</f>
        <v>44003</v>
      </c>
      <c r="BS8390" s="2">
        <f>+VALUE(Table1[[#This Row],[Interval]])</f>
        <v>0.60416666666666663</v>
      </c>
      <c r="BT8390" t="str">
        <f>+YEAR(Table1[[#This Row],[Date]])&amp;WEEKNUM(Table1[[#This Row],[Date]],2)</f>
        <v>202025</v>
      </c>
    </row>
    <row r="8391" spans="1:72" x14ac:dyDescent="0.25">
      <c r="A8391">
        <v>2020</v>
      </c>
      <c r="B8391" t="s">
        <v>367</v>
      </c>
      <c r="C8391" t="s">
        <v>388</v>
      </c>
      <c r="D8391" t="s">
        <v>91</v>
      </c>
      <c r="E8391">
        <v>19.247</v>
      </c>
      <c r="F8391">
        <v>1.74053099184288</v>
      </c>
      <c r="G8391">
        <v>1.1363856502751499</v>
      </c>
      <c r="H8391">
        <v>33.5</v>
      </c>
      <c r="I8391">
        <v>21.872014610845699</v>
      </c>
      <c r="J8391">
        <v>38.5</v>
      </c>
      <c r="K8391">
        <v>14.5</v>
      </c>
      <c r="L8391">
        <v>2.0003117368940599</v>
      </c>
      <c r="M8391">
        <v>0.75336416064841305</v>
      </c>
      <c r="N8391">
        <v>0.77934223515352996</v>
      </c>
      <c r="O8391">
        <v>15</v>
      </c>
      <c r="P8391">
        <v>0.77934223515352996</v>
      </c>
      <c r="Q8391">
        <v>15</v>
      </c>
      <c r="R8391">
        <v>1</v>
      </c>
      <c r="S8391">
        <v>0.44776119402985098</v>
      </c>
      <c r="T8391">
        <v>0.44776119402985098</v>
      </c>
      <c r="V8391">
        <v>0.8</v>
      </c>
      <c r="W8391">
        <v>0.66666666666666696</v>
      </c>
      <c r="Y8391">
        <v>10</v>
      </c>
      <c r="Z8391">
        <v>0</v>
      </c>
      <c r="AA8391">
        <v>0</v>
      </c>
      <c r="AB8391">
        <v>474.53333333333302</v>
      </c>
      <c r="AC8391">
        <v>349.5795</v>
      </c>
      <c r="AD8391">
        <v>550</v>
      </c>
      <c r="AE8391">
        <v>417.13333333333298</v>
      </c>
      <c r="AF8391">
        <v>52.6666666666667</v>
      </c>
      <c r="AG8391">
        <v>0</v>
      </c>
      <c r="AH8391">
        <v>7047</v>
      </c>
      <c r="AI8391">
        <v>6257</v>
      </c>
      <c r="AJ8391">
        <v>790</v>
      </c>
      <c r="AK8391">
        <v>0</v>
      </c>
      <c r="AL8391">
        <v>0.68580788129877601</v>
      </c>
      <c r="AM8391">
        <v>0.485240984388847</v>
      </c>
      <c r="AN8391">
        <v>0.70754652668893603</v>
      </c>
      <c r="AO8391">
        <v>0.70754652668893603</v>
      </c>
      <c r="AP8391">
        <v>0.42654577680823502</v>
      </c>
      <c r="AQ8391">
        <v>5.3855068511827697E-2</v>
      </c>
      <c r="AR8391">
        <v>0</v>
      </c>
      <c r="AS8391">
        <v>0.222305542300089</v>
      </c>
      <c r="AT8391">
        <v>0.11111111111111099</v>
      </c>
      <c r="AU8391">
        <v>0.25073283795759799</v>
      </c>
      <c r="AV8391">
        <v>7.9078328447746895E-3</v>
      </c>
      <c r="AW8391">
        <v>0.24282500511282301</v>
      </c>
      <c r="AX8391">
        <v>0.22707751039607299</v>
      </c>
      <c r="AY8391">
        <v>0</v>
      </c>
      <c r="AZ8391">
        <v>0</v>
      </c>
      <c r="BA8391">
        <v>0</v>
      </c>
      <c r="BB8391">
        <v>0</v>
      </c>
      <c r="BC8391">
        <v>0</v>
      </c>
      <c r="BD8391">
        <v>0</v>
      </c>
      <c r="BE8391">
        <v>0</v>
      </c>
      <c r="BF8391">
        <v>3.6812325311882201</v>
      </c>
      <c r="BG8391">
        <v>3.8494000000000002</v>
      </c>
      <c r="BH8391">
        <v>4.5818181818181802</v>
      </c>
      <c r="BI8391">
        <v>14669</v>
      </c>
      <c r="BJ8391">
        <v>3261</v>
      </c>
      <c r="BK8391">
        <v>6</v>
      </c>
      <c r="BL8391">
        <v>5</v>
      </c>
      <c r="BM8391">
        <v>4.5</v>
      </c>
      <c r="BN8391">
        <v>3</v>
      </c>
      <c r="BO8391">
        <v>10991</v>
      </c>
      <c r="BP8391">
        <v>0.32087962962963001</v>
      </c>
      <c r="BQ8391">
        <v>0</v>
      </c>
      <c r="BR8391" s="1">
        <f>+VALUE(Table1[[#This Row],[''tbDimTime'''[datechar']]])</f>
        <v>44003</v>
      </c>
      <c r="BS8391" s="2">
        <f>+VALUE(Table1[[#This Row],[Interval]])</f>
        <v>0.625</v>
      </c>
      <c r="BT8391" t="str">
        <f>+YEAR(Table1[[#This Row],[Date]])&amp;WEEKNUM(Table1[[#This Row],[Date]],2)</f>
        <v>202025</v>
      </c>
    </row>
    <row r="8392" spans="1:72" x14ac:dyDescent="0.25">
      <c r="A8392">
        <v>2020</v>
      </c>
      <c r="B8392" t="s">
        <v>367</v>
      </c>
      <c r="C8392" t="s">
        <v>388</v>
      </c>
      <c r="D8392" t="s">
        <v>92</v>
      </c>
      <c r="E8392">
        <v>18.234000000000002</v>
      </c>
      <c r="F8392">
        <v>1.3710650433256599</v>
      </c>
      <c r="G8392">
        <v>1.8955599514247601</v>
      </c>
      <c r="H8392">
        <v>25</v>
      </c>
      <c r="I8392">
        <v>34.563640154279199</v>
      </c>
      <c r="J8392">
        <v>29.5</v>
      </c>
      <c r="K8392">
        <v>18.5</v>
      </c>
      <c r="L8392">
        <v>1.6178567511242701</v>
      </c>
      <c r="M8392">
        <v>1.01458813206098</v>
      </c>
      <c r="N8392">
        <v>1.1516946363935501</v>
      </c>
      <c r="O8392">
        <v>21</v>
      </c>
      <c r="P8392">
        <v>1.1516946363935501</v>
      </c>
      <c r="Q8392">
        <v>21</v>
      </c>
      <c r="R8392">
        <v>1</v>
      </c>
      <c r="S8392">
        <v>0.84</v>
      </c>
      <c r="T8392">
        <v>0.84</v>
      </c>
      <c r="V8392">
        <v>0.8</v>
      </c>
      <c r="W8392">
        <v>0.85714285714285698</v>
      </c>
      <c r="Y8392">
        <v>18</v>
      </c>
      <c r="Z8392">
        <v>0</v>
      </c>
      <c r="AA8392">
        <v>0</v>
      </c>
      <c r="AB8392">
        <v>456.80952380952402</v>
      </c>
      <c r="AC8392">
        <v>344.4024</v>
      </c>
      <c r="AD8392">
        <v>550</v>
      </c>
      <c r="AE8392">
        <v>344.61904761904799</v>
      </c>
      <c r="AF8392">
        <v>108.52380952381</v>
      </c>
      <c r="AG8392">
        <v>0</v>
      </c>
      <c r="AH8392">
        <v>9516</v>
      </c>
      <c r="AI8392">
        <v>7237</v>
      </c>
      <c r="AJ8392">
        <v>2279</v>
      </c>
      <c r="AK8392">
        <v>0</v>
      </c>
      <c r="AL8392">
        <v>0.60757489391348396</v>
      </c>
      <c r="AM8392">
        <v>0.56359790846601299</v>
      </c>
      <c r="AN8392">
        <v>0.92761882380588701</v>
      </c>
      <c r="AO8392">
        <v>0.92761882380588701</v>
      </c>
      <c r="AP8392">
        <v>0.42518065918571202</v>
      </c>
      <c r="AQ8392">
        <v>0.13389342576816901</v>
      </c>
      <c r="AR8392">
        <v>0</v>
      </c>
      <c r="AS8392">
        <v>0.36402091533987402</v>
      </c>
      <c r="AT8392">
        <v>0.14285714285714299</v>
      </c>
      <c r="AU8392">
        <v>0.214205980847189</v>
      </c>
      <c r="AV8392">
        <v>7.1088655190646903E-3</v>
      </c>
      <c r="AW8392">
        <v>0.185653016861524</v>
      </c>
      <c r="AX8392">
        <v>5.7517184654250597E-2</v>
      </c>
      <c r="AY8392">
        <v>0</v>
      </c>
      <c r="AZ8392">
        <v>0</v>
      </c>
      <c r="BA8392">
        <v>0</v>
      </c>
      <c r="BB8392">
        <v>0</v>
      </c>
      <c r="BC8392">
        <v>8.8126432054520896E-4</v>
      </c>
      <c r="BD8392">
        <v>2.0562834146054899E-2</v>
      </c>
      <c r="BE8392">
        <v>0</v>
      </c>
      <c r="BF8392">
        <v>4.4415721755478499</v>
      </c>
      <c r="BG8392">
        <v>4.5585000000000004</v>
      </c>
      <c r="BH8392">
        <v>4.5818181818181802</v>
      </c>
      <c r="BI8392">
        <v>17021</v>
      </c>
      <c r="BJ8392">
        <v>6196</v>
      </c>
      <c r="BK8392">
        <v>4.5</v>
      </c>
      <c r="BL8392">
        <v>4</v>
      </c>
      <c r="BM8392">
        <v>3.5</v>
      </c>
      <c r="BN8392">
        <v>3</v>
      </c>
      <c r="BO8392">
        <v>13375</v>
      </c>
      <c r="BP8392">
        <v>-5.0679012345679099E-2</v>
      </c>
      <c r="BQ8392">
        <v>0</v>
      </c>
      <c r="BR8392" s="1">
        <f>+VALUE(Table1[[#This Row],[''tbDimTime'''[datechar']]])</f>
        <v>44003</v>
      </c>
      <c r="BS8392" s="2">
        <f>+VALUE(Table1[[#This Row],[Interval]])</f>
        <v>0.64583333333333337</v>
      </c>
      <c r="BT8392" t="str">
        <f>+YEAR(Table1[[#This Row],[Date]])&amp;WEEKNUM(Table1[[#This Row],[Date]],2)</f>
        <v>202025</v>
      </c>
    </row>
    <row r="8393" spans="1:72" x14ac:dyDescent="0.25">
      <c r="A8393">
        <v>2020</v>
      </c>
      <c r="B8393" t="s">
        <v>367</v>
      </c>
      <c r="C8393" t="s">
        <v>388</v>
      </c>
      <c r="D8393" t="s">
        <v>93</v>
      </c>
      <c r="E8393">
        <v>23.298999999999999</v>
      </c>
      <c r="F8393">
        <v>1.2232284647409799</v>
      </c>
      <c r="G8393">
        <v>2.4155748352997701</v>
      </c>
      <c r="H8393">
        <v>28.5</v>
      </c>
      <c r="I8393">
        <v>56.280478087649399</v>
      </c>
      <c r="J8393">
        <v>34</v>
      </c>
      <c r="K8393">
        <v>43.5</v>
      </c>
      <c r="L8393">
        <v>1.4592900982874799</v>
      </c>
      <c r="M8393">
        <v>1.8670329198678099</v>
      </c>
      <c r="N8393">
        <v>0.38628267307609798</v>
      </c>
      <c r="O8393">
        <v>9</v>
      </c>
      <c r="P8393">
        <v>0.38628267307609798</v>
      </c>
      <c r="Q8393">
        <v>9</v>
      </c>
      <c r="R8393">
        <v>1</v>
      </c>
      <c r="S8393">
        <v>0.31578947368421101</v>
      </c>
      <c r="T8393">
        <v>0.31578947368421101</v>
      </c>
      <c r="V8393">
        <v>0.8</v>
      </c>
      <c r="W8393">
        <v>1</v>
      </c>
      <c r="Y8393">
        <v>9</v>
      </c>
      <c r="Z8393">
        <v>0</v>
      </c>
      <c r="AA8393">
        <v>0</v>
      </c>
      <c r="AB8393">
        <v>278.88888888888903</v>
      </c>
      <c r="AC8393">
        <v>304.7534</v>
      </c>
      <c r="AD8393">
        <v>550</v>
      </c>
      <c r="AE8393">
        <v>268.777777777778</v>
      </c>
      <c r="AF8393">
        <v>6.8888888888888902</v>
      </c>
      <c r="AG8393">
        <v>0</v>
      </c>
      <c r="AH8393">
        <v>2481</v>
      </c>
      <c r="AI8393">
        <v>2419</v>
      </c>
      <c r="AJ8393">
        <v>62</v>
      </c>
      <c r="AK8393">
        <v>0</v>
      </c>
      <c r="AL8393">
        <v>0.15991335372069301</v>
      </c>
      <c r="AM8393">
        <v>0.13944444444444401</v>
      </c>
      <c r="AN8393">
        <v>0.872</v>
      </c>
      <c r="AO8393">
        <v>0.872</v>
      </c>
      <c r="AP8393">
        <v>0.134388888888889</v>
      </c>
      <c r="AQ8393">
        <v>3.4444444444444401E-3</v>
      </c>
      <c r="AR8393">
        <v>0</v>
      </c>
      <c r="AS8393">
        <v>0.73255555555555596</v>
      </c>
      <c r="AT8393">
        <v>0.14285714285714299</v>
      </c>
      <c r="AU8393">
        <v>8.8388888888888906E-2</v>
      </c>
      <c r="AV8393">
        <v>1.2611111111111101E-2</v>
      </c>
      <c r="AW8393">
        <v>7.5555555555555598E-2</v>
      </c>
      <c r="AX8393">
        <v>0</v>
      </c>
      <c r="AY8393">
        <v>0</v>
      </c>
      <c r="AZ8393">
        <v>0</v>
      </c>
      <c r="BA8393">
        <v>0</v>
      </c>
      <c r="BB8393">
        <v>0</v>
      </c>
      <c r="BC8393">
        <v>2.2222222222222199E-4</v>
      </c>
      <c r="BD8393">
        <v>0</v>
      </c>
      <c r="BE8393">
        <v>0</v>
      </c>
      <c r="BF8393">
        <v>1.8</v>
      </c>
      <c r="BG8393">
        <v>5.8247499999999999</v>
      </c>
      <c r="BH8393">
        <v>4.5818181818181802</v>
      </c>
      <c r="BI8393">
        <v>18000</v>
      </c>
      <c r="BJ8393">
        <v>13186</v>
      </c>
      <c r="BK8393">
        <v>4.5</v>
      </c>
      <c r="BL8393">
        <v>4</v>
      </c>
      <c r="BM8393">
        <v>3.5</v>
      </c>
      <c r="BN8393">
        <v>3</v>
      </c>
      <c r="BO8393">
        <v>16409</v>
      </c>
      <c r="BP8393">
        <v>-0.11111111111111099</v>
      </c>
      <c r="BQ8393">
        <v>0</v>
      </c>
      <c r="BR8393" s="1">
        <f>+VALUE(Table1[[#This Row],[''tbDimTime'''[datechar']]])</f>
        <v>44003</v>
      </c>
      <c r="BS8393" s="2">
        <f>+VALUE(Table1[[#This Row],[Interval]])</f>
        <v>0.66666666666666663</v>
      </c>
      <c r="BT8393" t="str">
        <f>+YEAR(Table1[[#This Row],[Date]])&amp;WEEKNUM(Table1[[#This Row],[Date]],2)</f>
        <v>202025</v>
      </c>
    </row>
    <row r="8394" spans="1:72" x14ac:dyDescent="0.25">
      <c r="A8394">
        <v>2020</v>
      </c>
      <c r="B8394" t="s">
        <v>367</v>
      </c>
      <c r="C8394" t="s">
        <v>388</v>
      </c>
      <c r="D8394" t="s">
        <v>94</v>
      </c>
      <c r="E8394">
        <v>18.234000000000002</v>
      </c>
      <c r="F8394">
        <v>1.78238455632335</v>
      </c>
      <c r="G8394">
        <v>2.3038371706234</v>
      </c>
      <c r="H8394">
        <v>32.5</v>
      </c>
      <c r="I8394">
        <v>42.008166969146998</v>
      </c>
      <c r="J8394">
        <v>44</v>
      </c>
      <c r="K8394">
        <v>29.5</v>
      </c>
      <c r="L8394">
        <v>2.4130744762531502</v>
      </c>
      <c r="M8394">
        <v>1.6178567511242701</v>
      </c>
      <c r="N8394">
        <v>1.4259076450586801</v>
      </c>
      <c r="O8394">
        <v>26</v>
      </c>
      <c r="P8394">
        <v>1.4259076450586801</v>
      </c>
      <c r="Q8394">
        <v>26</v>
      </c>
      <c r="R8394">
        <v>1</v>
      </c>
      <c r="S8394">
        <v>0.8</v>
      </c>
      <c r="T8394">
        <v>0.8</v>
      </c>
      <c r="V8394">
        <v>0.8</v>
      </c>
      <c r="W8394">
        <v>1</v>
      </c>
      <c r="Y8394">
        <v>26</v>
      </c>
      <c r="Z8394">
        <v>0</v>
      </c>
      <c r="AA8394">
        <v>0</v>
      </c>
      <c r="AB8394">
        <v>254.30769230769201</v>
      </c>
      <c r="AC8394">
        <v>274.2894</v>
      </c>
      <c r="AD8394">
        <v>550</v>
      </c>
      <c r="AE8394">
        <v>204.30769230769201</v>
      </c>
      <c r="AF8394">
        <v>46.269230769230802</v>
      </c>
      <c r="AG8394">
        <v>0</v>
      </c>
      <c r="AH8394">
        <v>6515</v>
      </c>
      <c r="AI8394">
        <v>5312</v>
      </c>
      <c r="AJ8394">
        <v>1203</v>
      </c>
      <c r="AK8394">
        <v>0</v>
      </c>
      <c r="AL8394">
        <v>0.618927267621455</v>
      </c>
      <c r="AM8394">
        <v>0.53590533311719901</v>
      </c>
      <c r="AN8394">
        <v>0.865861565893986</v>
      </c>
      <c r="AO8394">
        <v>0.865861565893986</v>
      </c>
      <c r="AP8394">
        <v>0.43053979575295798</v>
      </c>
      <c r="AQ8394">
        <v>9.7503647268601099E-2</v>
      </c>
      <c r="AR8394">
        <v>0</v>
      </c>
      <c r="AS8394">
        <v>0.32995623277678698</v>
      </c>
      <c r="AT8394">
        <v>0.28571428571428598</v>
      </c>
      <c r="AU8394">
        <v>0.1003404117361</v>
      </c>
      <c r="AV8394">
        <v>6.8568649700113504E-2</v>
      </c>
      <c r="AW8394">
        <v>4.4577727346409501E-3</v>
      </c>
      <c r="AX8394">
        <v>0</v>
      </c>
      <c r="AY8394">
        <v>0</v>
      </c>
      <c r="AZ8394">
        <v>0</v>
      </c>
      <c r="BA8394">
        <v>8.5913438158534607E-3</v>
      </c>
      <c r="BB8394">
        <v>0</v>
      </c>
      <c r="BC8394">
        <v>4.0525206678554101E-4</v>
      </c>
      <c r="BD8394">
        <v>1.8236343005349299E-2</v>
      </c>
      <c r="BE8394">
        <v>8.1050413357108096E-5</v>
      </c>
      <c r="BF8394">
        <v>7.5863186902253199</v>
      </c>
      <c r="BG8394">
        <v>4.0519999999999996</v>
      </c>
      <c r="BH8394">
        <v>4.5818181818181802</v>
      </c>
      <c r="BI8394">
        <v>12338</v>
      </c>
      <c r="BJ8394">
        <v>4071</v>
      </c>
      <c r="BK8394">
        <v>4.5</v>
      </c>
      <c r="BL8394">
        <v>4.5</v>
      </c>
      <c r="BM8394">
        <v>3.5</v>
      </c>
      <c r="BN8394">
        <v>2.5</v>
      </c>
      <c r="BO8394">
        <v>11100</v>
      </c>
      <c r="BP8394">
        <v>0.238395061728395</v>
      </c>
      <c r="BQ8394">
        <v>0</v>
      </c>
      <c r="BR8394" s="1">
        <f>+VALUE(Table1[[#This Row],[''tbDimTime'''[datechar']]])</f>
        <v>44003</v>
      </c>
      <c r="BS8394" s="2">
        <f>+VALUE(Table1[[#This Row],[Interval]])</f>
        <v>0.6875</v>
      </c>
      <c r="BT8394" t="str">
        <f>+YEAR(Table1[[#This Row],[Date]])&amp;WEEKNUM(Table1[[#This Row],[Date]],2)</f>
        <v>202025</v>
      </c>
    </row>
    <row r="8395" spans="1:72" x14ac:dyDescent="0.25">
      <c r="A8395">
        <v>2020</v>
      </c>
      <c r="B8395" t="s">
        <v>367</v>
      </c>
      <c r="C8395" t="s">
        <v>388</v>
      </c>
      <c r="D8395" t="s">
        <v>95</v>
      </c>
      <c r="E8395">
        <v>19.247</v>
      </c>
      <c r="F8395">
        <v>1.53270639580194</v>
      </c>
      <c r="G8395">
        <v>1.5288282323643601</v>
      </c>
      <c r="H8395">
        <v>29.5</v>
      </c>
      <c r="I8395">
        <v>29.4253569883167</v>
      </c>
      <c r="J8395">
        <v>37.5</v>
      </c>
      <c r="K8395">
        <v>18</v>
      </c>
      <c r="L8395">
        <v>1.9483555878838299</v>
      </c>
      <c r="M8395">
        <v>0.93521068218423697</v>
      </c>
      <c r="N8395">
        <v>1.14303527822518</v>
      </c>
      <c r="O8395">
        <v>22</v>
      </c>
      <c r="P8395">
        <v>1.14303527822518</v>
      </c>
      <c r="Q8395">
        <v>22</v>
      </c>
      <c r="R8395">
        <v>1</v>
      </c>
      <c r="S8395">
        <v>0.74576271186440701</v>
      </c>
      <c r="T8395">
        <v>0.74576271186440701</v>
      </c>
      <c r="V8395">
        <v>0.8</v>
      </c>
      <c r="W8395">
        <v>1</v>
      </c>
      <c r="Y8395">
        <v>22</v>
      </c>
      <c r="Z8395">
        <v>0</v>
      </c>
      <c r="AA8395">
        <v>0</v>
      </c>
      <c r="AB8395">
        <v>315.13636363636402</v>
      </c>
      <c r="AC8395">
        <v>200.5873</v>
      </c>
      <c r="AD8395">
        <v>550</v>
      </c>
      <c r="AE8395">
        <v>295.36363636363598</v>
      </c>
      <c r="AF8395">
        <v>15.2272727272727</v>
      </c>
      <c r="AG8395">
        <v>0</v>
      </c>
      <c r="AH8395">
        <v>6833</v>
      </c>
      <c r="AI8395">
        <v>6498</v>
      </c>
      <c r="AJ8395">
        <v>335</v>
      </c>
      <c r="AK8395">
        <v>0</v>
      </c>
      <c r="AL8395">
        <v>0.74765448075056595</v>
      </c>
      <c r="AM8395">
        <v>0.64194444444444398</v>
      </c>
      <c r="AN8395">
        <v>0.85861111111111099</v>
      </c>
      <c r="AO8395">
        <v>0.85861111111111099</v>
      </c>
      <c r="AP8395">
        <v>0.60166666666666702</v>
      </c>
      <c r="AQ8395">
        <v>3.1018518518518501E-2</v>
      </c>
      <c r="AR8395">
        <v>0</v>
      </c>
      <c r="AS8395">
        <v>0.21666666666666701</v>
      </c>
      <c r="AT8395">
        <v>0.2</v>
      </c>
      <c r="AU8395">
        <v>0.12962962962963001</v>
      </c>
      <c r="AV8395">
        <v>0</v>
      </c>
      <c r="AW8395">
        <v>5.0277777777777803E-2</v>
      </c>
      <c r="AX8395">
        <v>0</v>
      </c>
      <c r="AY8395">
        <v>0</v>
      </c>
      <c r="AZ8395">
        <v>0</v>
      </c>
      <c r="BA8395">
        <v>9.2592592592592602E-5</v>
      </c>
      <c r="BB8395">
        <v>0</v>
      </c>
      <c r="BC8395">
        <v>2.7777777777777799E-4</v>
      </c>
      <c r="BD8395">
        <v>7.89814814814815E-2</v>
      </c>
      <c r="BE8395">
        <v>0</v>
      </c>
      <c r="BF8395">
        <v>7.3333333333333304</v>
      </c>
      <c r="BG8395">
        <v>6.4156666666666702</v>
      </c>
      <c r="BH8395">
        <v>4.5818181818181802</v>
      </c>
      <c r="BI8395">
        <v>10800</v>
      </c>
      <c r="BJ8395">
        <v>2340</v>
      </c>
      <c r="BK8395">
        <v>4</v>
      </c>
      <c r="BL8395">
        <v>3</v>
      </c>
      <c r="BM8395">
        <v>2.5</v>
      </c>
      <c r="BN8395">
        <v>2</v>
      </c>
      <c r="BO8395">
        <v>9400</v>
      </c>
      <c r="BP8395">
        <v>0.25</v>
      </c>
      <c r="BQ8395">
        <v>0</v>
      </c>
      <c r="BR8395" s="1">
        <f>+VALUE(Table1[[#This Row],[''tbDimTime'''[datechar']]])</f>
        <v>44003</v>
      </c>
      <c r="BS8395" s="2">
        <f>+VALUE(Table1[[#This Row],[Interval]])</f>
        <v>0.70833333333333337</v>
      </c>
      <c r="BT8395" t="str">
        <f>+YEAR(Table1[[#This Row],[Date]])&amp;WEEKNUM(Table1[[#This Row],[Date]],2)</f>
        <v>202025</v>
      </c>
    </row>
    <row r="8396" spans="1:72" x14ac:dyDescent="0.25">
      <c r="A8396">
        <v>2020</v>
      </c>
      <c r="B8396" t="s">
        <v>367</v>
      </c>
      <c r="C8396" t="s">
        <v>388</v>
      </c>
      <c r="D8396" t="s">
        <v>96</v>
      </c>
      <c r="E8396">
        <v>11.143000000000001</v>
      </c>
      <c r="F8396">
        <v>1.07690927039397</v>
      </c>
      <c r="G8396">
        <v>1.63557497464768</v>
      </c>
      <c r="H8396">
        <v>12</v>
      </c>
      <c r="I8396">
        <v>18.225211942499101</v>
      </c>
      <c r="J8396">
        <v>16</v>
      </c>
      <c r="K8396">
        <v>11</v>
      </c>
      <c r="L8396">
        <v>1.4358790271919599</v>
      </c>
      <c r="M8396">
        <v>0.98716683119447202</v>
      </c>
      <c r="N8396">
        <v>0.98716683119447202</v>
      </c>
      <c r="O8396">
        <v>11</v>
      </c>
      <c r="P8396">
        <v>0.98716683119447202</v>
      </c>
      <c r="Q8396">
        <v>11</v>
      </c>
      <c r="R8396">
        <v>1</v>
      </c>
      <c r="S8396">
        <v>0.91666666666666696</v>
      </c>
      <c r="T8396">
        <v>0.91666666666666696</v>
      </c>
      <c r="V8396">
        <v>0.8</v>
      </c>
      <c r="W8396">
        <v>1</v>
      </c>
      <c r="Y8396">
        <v>11</v>
      </c>
      <c r="Z8396">
        <v>0</v>
      </c>
      <c r="AA8396">
        <v>0</v>
      </c>
      <c r="AB8396">
        <v>493.27272727272702</v>
      </c>
      <c r="AC8396">
        <v>345.22370000000001</v>
      </c>
      <c r="AD8396">
        <v>550</v>
      </c>
      <c r="AE8396">
        <v>454.27272727272702</v>
      </c>
      <c r="AF8396">
        <v>35.363636363636402</v>
      </c>
      <c r="AG8396">
        <v>0</v>
      </c>
      <c r="AH8396">
        <v>5386</v>
      </c>
      <c r="AI8396">
        <v>4997</v>
      </c>
      <c r="AJ8396">
        <v>389</v>
      </c>
      <c r="AK8396">
        <v>0</v>
      </c>
      <c r="AL8396">
        <v>0.60355951056729695</v>
      </c>
      <c r="AM8396">
        <v>0.47726273199050101</v>
      </c>
      <c r="AN8396">
        <v>0.79074676752572803</v>
      </c>
      <c r="AO8396">
        <v>0.79074676752572803</v>
      </c>
      <c r="AP8396">
        <v>0.439528542527927</v>
      </c>
      <c r="AQ8396">
        <v>3.4215850118744E-2</v>
      </c>
      <c r="AR8396">
        <v>0</v>
      </c>
      <c r="AS8396">
        <v>0.31348403553522702</v>
      </c>
      <c r="AT8396">
        <v>0.25</v>
      </c>
      <c r="AU8396">
        <v>8.8222359046530002E-2</v>
      </c>
      <c r="AV8396">
        <v>5.1895505321488296E-3</v>
      </c>
      <c r="AW8396">
        <v>3.3336265282786499E-2</v>
      </c>
      <c r="AX8396">
        <v>0</v>
      </c>
      <c r="AY8396">
        <v>4.9080833846424497E-2</v>
      </c>
      <c r="AZ8396">
        <v>0</v>
      </c>
      <c r="BA8396">
        <v>0</v>
      </c>
      <c r="BB8396">
        <v>0</v>
      </c>
      <c r="BC8396">
        <v>4.3979241797871402E-4</v>
      </c>
      <c r="BD8396">
        <v>1.75916967191486E-4</v>
      </c>
      <c r="BE8396">
        <v>0</v>
      </c>
      <c r="BF8396">
        <v>3.4831559503914198</v>
      </c>
      <c r="BG8396">
        <v>4.4572000000000003</v>
      </c>
      <c r="BH8396">
        <v>4.5818181818181802</v>
      </c>
      <c r="BI8396">
        <v>11369</v>
      </c>
      <c r="BJ8396">
        <v>3564</v>
      </c>
      <c r="BK8396">
        <v>3</v>
      </c>
      <c r="BL8396">
        <v>2.5</v>
      </c>
      <c r="BM8396">
        <v>2</v>
      </c>
      <c r="BN8396">
        <v>2</v>
      </c>
      <c r="BO8396">
        <v>10366</v>
      </c>
      <c r="BP8396">
        <v>-5.26851851851853E-2</v>
      </c>
      <c r="BQ8396">
        <v>0</v>
      </c>
      <c r="BR8396" s="1">
        <f>+VALUE(Table1[[#This Row],[''tbDimTime'''[datechar']]])</f>
        <v>44003</v>
      </c>
      <c r="BS8396" s="2">
        <f>+VALUE(Table1[[#This Row],[Interval]])</f>
        <v>0.72916666666666663</v>
      </c>
      <c r="BT8396" t="str">
        <f>+YEAR(Table1[[#This Row],[Date]])&amp;WEEKNUM(Table1[[#This Row],[Date]],2)</f>
        <v>202025</v>
      </c>
    </row>
    <row r="8397" spans="1:72" x14ac:dyDescent="0.25">
      <c r="A8397">
        <v>2020</v>
      </c>
      <c r="B8397" t="s">
        <v>367</v>
      </c>
      <c r="C8397" t="s">
        <v>388</v>
      </c>
      <c r="D8397" t="s">
        <v>97</v>
      </c>
      <c r="E8397">
        <v>14.182</v>
      </c>
      <c r="F8397">
        <v>0.45832745734029101</v>
      </c>
      <c r="G8397">
        <v>1.4714922825260499</v>
      </c>
      <c r="H8397">
        <v>6.5</v>
      </c>
      <c r="I8397">
        <v>20.868703550784499</v>
      </c>
      <c r="J8397">
        <v>13.5</v>
      </c>
      <c r="K8397">
        <v>8.5</v>
      </c>
      <c r="L8397">
        <v>0.95191087293752596</v>
      </c>
      <c r="M8397">
        <v>0.599351290368072</v>
      </c>
      <c r="N8397">
        <v>0.91665491468058102</v>
      </c>
      <c r="O8397">
        <v>13</v>
      </c>
      <c r="P8397">
        <v>0.91665491468058102</v>
      </c>
      <c r="Q8397">
        <v>13</v>
      </c>
      <c r="R8397">
        <v>1</v>
      </c>
      <c r="S8397">
        <v>2</v>
      </c>
      <c r="T8397">
        <v>2</v>
      </c>
      <c r="V8397">
        <v>0.8</v>
      </c>
      <c r="W8397">
        <v>1</v>
      </c>
      <c r="Y8397">
        <v>13</v>
      </c>
      <c r="Z8397">
        <v>0</v>
      </c>
      <c r="AA8397">
        <v>0</v>
      </c>
      <c r="AB8397">
        <v>465.769230769231</v>
      </c>
      <c r="AC8397">
        <v>405.92500000000001</v>
      </c>
      <c r="AD8397">
        <v>550</v>
      </c>
      <c r="AE8397">
        <v>342.84615384615398</v>
      </c>
      <c r="AF8397">
        <v>118.07692307692299</v>
      </c>
      <c r="AG8397">
        <v>0</v>
      </c>
      <c r="AH8397">
        <v>5992</v>
      </c>
      <c r="AI8397">
        <v>4457</v>
      </c>
      <c r="AJ8397">
        <v>1535</v>
      </c>
      <c r="AK8397">
        <v>0</v>
      </c>
      <c r="AL8397">
        <v>0.62294238683127601</v>
      </c>
      <c r="AM8397">
        <v>0.62172707670191996</v>
      </c>
      <c r="AN8397">
        <v>0.99804908101447798</v>
      </c>
      <c r="AO8397">
        <v>0.99804908101447798</v>
      </c>
      <c r="AP8397">
        <v>0.45764452202484901</v>
      </c>
      <c r="AQ8397">
        <v>0.15761371804086699</v>
      </c>
      <c r="AR8397">
        <v>0</v>
      </c>
      <c r="AS8397">
        <v>0.37632200431255802</v>
      </c>
      <c r="AT8397">
        <v>0.66666666666666696</v>
      </c>
      <c r="AU8397">
        <v>0.168087072594722</v>
      </c>
      <c r="AV8397">
        <v>0</v>
      </c>
      <c r="AW8397">
        <v>9.3028031625423599E-2</v>
      </c>
      <c r="AX8397">
        <v>0</v>
      </c>
      <c r="AY8397">
        <v>7.5059040969298704E-2</v>
      </c>
      <c r="AZ8397">
        <v>0</v>
      </c>
      <c r="BA8397">
        <v>0</v>
      </c>
      <c r="BB8397">
        <v>0</v>
      </c>
      <c r="BC8397">
        <v>0</v>
      </c>
      <c r="BD8397">
        <v>0</v>
      </c>
      <c r="BE8397">
        <v>0</v>
      </c>
      <c r="BF8397">
        <v>4.8054215011808203</v>
      </c>
      <c r="BG8397">
        <v>5.6727999999999996</v>
      </c>
      <c r="BH8397">
        <v>4.5818181818181802</v>
      </c>
      <c r="BI8397">
        <v>9739</v>
      </c>
      <c r="BJ8397">
        <v>3665</v>
      </c>
      <c r="BK8397">
        <v>2.5</v>
      </c>
      <c r="BL8397">
        <v>2.5</v>
      </c>
      <c r="BM8397">
        <v>1.5</v>
      </c>
      <c r="BN8397">
        <v>3</v>
      </c>
      <c r="BO8397">
        <v>8102</v>
      </c>
      <c r="BP8397">
        <v>-8.2111111111110996E-2</v>
      </c>
      <c r="BQ8397">
        <v>0</v>
      </c>
      <c r="BR8397" s="1">
        <f>+VALUE(Table1[[#This Row],[''tbDimTime'''[datechar']]])</f>
        <v>44003</v>
      </c>
      <c r="BS8397" s="2">
        <f>+VALUE(Table1[[#This Row],[Interval]])</f>
        <v>0.75</v>
      </c>
      <c r="BT8397" t="str">
        <f>+YEAR(Table1[[#This Row],[Date]])&amp;WEEKNUM(Table1[[#This Row],[Date]],2)</f>
        <v>202025</v>
      </c>
    </row>
    <row r="8398" spans="1:72" x14ac:dyDescent="0.25">
      <c r="A8398">
        <v>2020</v>
      </c>
      <c r="B8398" t="s">
        <v>367</v>
      </c>
      <c r="C8398" t="s">
        <v>388</v>
      </c>
      <c r="D8398" t="s">
        <v>98</v>
      </c>
      <c r="E8398">
        <v>11.143000000000001</v>
      </c>
      <c r="F8398">
        <v>0.67306829399623103</v>
      </c>
      <c r="G8398">
        <v>2.4807359531786601</v>
      </c>
      <c r="H8398">
        <v>7.5</v>
      </c>
      <c r="I8398">
        <v>27.642840726269799</v>
      </c>
      <c r="J8398">
        <v>15</v>
      </c>
      <c r="K8398">
        <v>13.5</v>
      </c>
      <c r="L8398">
        <v>1.3461365879924601</v>
      </c>
      <c r="M8398">
        <v>1.2115229291932199</v>
      </c>
      <c r="N8398">
        <v>1.25639414879296</v>
      </c>
      <c r="O8398">
        <v>14</v>
      </c>
      <c r="P8398">
        <v>1.25639414879296</v>
      </c>
      <c r="Q8398">
        <v>14</v>
      </c>
      <c r="R8398">
        <v>1</v>
      </c>
      <c r="S8398">
        <v>1.86666666666667</v>
      </c>
      <c r="T8398">
        <v>1.86666666666667</v>
      </c>
      <c r="V8398">
        <v>0.8</v>
      </c>
      <c r="W8398">
        <v>0.85714285714285698</v>
      </c>
      <c r="Y8398">
        <v>12</v>
      </c>
      <c r="Z8398">
        <v>0</v>
      </c>
      <c r="AA8398">
        <v>0</v>
      </c>
      <c r="AB8398">
        <v>310.78571428571399</v>
      </c>
      <c r="AC8398">
        <v>369.44420000000002</v>
      </c>
      <c r="AD8398">
        <v>550</v>
      </c>
      <c r="AE8398">
        <v>273.71428571428601</v>
      </c>
      <c r="AF8398">
        <v>32.571428571428598</v>
      </c>
      <c r="AG8398">
        <v>0</v>
      </c>
      <c r="AH8398">
        <v>4288</v>
      </c>
      <c r="AI8398">
        <v>3832</v>
      </c>
      <c r="AJ8398">
        <v>456</v>
      </c>
      <c r="AK8398">
        <v>0</v>
      </c>
      <c r="AL8398">
        <v>0.506460249097893</v>
      </c>
      <c r="AM8398">
        <v>0.602381282015783</v>
      </c>
      <c r="AN8398">
        <v>1.18939498823204</v>
      </c>
      <c r="AO8398">
        <v>1.18939498823204</v>
      </c>
      <c r="AP8398">
        <v>0.53052748165582198</v>
      </c>
      <c r="AQ8398">
        <v>6.3131662744012204E-2</v>
      </c>
      <c r="AR8398">
        <v>0</v>
      </c>
      <c r="AS8398">
        <v>0.58701370621625404</v>
      </c>
      <c r="AT8398">
        <v>0.66666666666666696</v>
      </c>
      <c r="AU8398">
        <v>5.5378651529835305E-4</v>
      </c>
      <c r="AV8398">
        <v>0</v>
      </c>
      <c r="AW8398">
        <v>0</v>
      </c>
      <c r="AX8398">
        <v>6.1747196455766297E-2</v>
      </c>
      <c r="AY8398">
        <v>0</v>
      </c>
      <c r="AZ8398">
        <v>0</v>
      </c>
      <c r="BA8398">
        <v>0</v>
      </c>
      <c r="BB8398">
        <v>0</v>
      </c>
      <c r="BC8398">
        <v>0</v>
      </c>
      <c r="BD8398">
        <v>5.5378651529835305E-4</v>
      </c>
      <c r="BE8398">
        <v>0</v>
      </c>
      <c r="BF8398">
        <v>6.9777100927592404</v>
      </c>
      <c r="BG8398">
        <v>4.4572000000000003</v>
      </c>
      <c r="BH8398">
        <v>4.5818181818181802</v>
      </c>
      <c r="BI8398">
        <v>7223</v>
      </c>
      <c r="BJ8398">
        <v>4240</v>
      </c>
      <c r="BK8398">
        <v>2.5</v>
      </c>
      <c r="BL8398">
        <v>2.5</v>
      </c>
      <c r="BM8398">
        <v>1.5</v>
      </c>
      <c r="BN8398">
        <v>2</v>
      </c>
      <c r="BO8398">
        <v>7219</v>
      </c>
      <c r="BP8398">
        <v>0.19744444444444401</v>
      </c>
      <c r="BQ8398">
        <v>0</v>
      </c>
      <c r="BR8398" s="1">
        <f>+VALUE(Table1[[#This Row],[''tbDimTime'''[datechar']]])</f>
        <v>44003</v>
      </c>
      <c r="BS8398" s="2">
        <f>+VALUE(Table1[[#This Row],[Interval]])</f>
        <v>0.77083333333333337</v>
      </c>
      <c r="BT8398" t="str">
        <f>+YEAR(Table1[[#This Row],[Date]])&amp;WEEKNUM(Table1[[#This Row],[Date]],2)</f>
        <v>202025</v>
      </c>
    </row>
    <row r="8399" spans="1:72" x14ac:dyDescent="0.25">
      <c r="A8399">
        <v>2020</v>
      </c>
      <c r="B8399" t="s">
        <v>367</v>
      </c>
      <c r="C8399" t="s">
        <v>388</v>
      </c>
      <c r="D8399" t="s">
        <v>99</v>
      </c>
      <c r="E8399">
        <v>15.195</v>
      </c>
      <c r="F8399">
        <v>0.29615004935834199</v>
      </c>
      <c r="G8399">
        <v>1.6142973287833799</v>
      </c>
      <c r="H8399">
        <v>4.5</v>
      </c>
      <c r="I8399">
        <v>24.5292479108635</v>
      </c>
      <c r="J8399">
        <v>7</v>
      </c>
      <c r="K8399">
        <v>9</v>
      </c>
      <c r="L8399">
        <v>0.46067785455742</v>
      </c>
      <c r="M8399">
        <v>0.59230009871668299</v>
      </c>
      <c r="N8399">
        <v>0.39486673247778897</v>
      </c>
      <c r="O8399">
        <v>6</v>
      </c>
      <c r="P8399">
        <v>0.39486673247778897</v>
      </c>
      <c r="Q8399">
        <v>6</v>
      </c>
      <c r="R8399">
        <v>1</v>
      </c>
      <c r="S8399">
        <v>1.3333333333333299</v>
      </c>
      <c r="T8399">
        <v>1.3333333333333299</v>
      </c>
      <c r="V8399">
        <v>0.8</v>
      </c>
      <c r="W8399">
        <v>1</v>
      </c>
      <c r="Y8399">
        <v>6</v>
      </c>
      <c r="Z8399">
        <v>0</v>
      </c>
      <c r="AA8399">
        <v>0</v>
      </c>
      <c r="AB8399">
        <v>179.5</v>
      </c>
      <c r="AC8399">
        <v>574.24009999999998</v>
      </c>
      <c r="AD8399">
        <v>550</v>
      </c>
      <c r="AE8399">
        <v>174.833333333333</v>
      </c>
      <c r="AF8399">
        <v>0</v>
      </c>
      <c r="AG8399">
        <v>0</v>
      </c>
      <c r="AH8399">
        <v>1049</v>
      </c>
      <c r="AI8399">
        <v>1049</v>
      </c>
      <c r="AJ8399">
        <v>0</v>
      </c>
      <c r="AK8399">
        <v>0</v>
      </c>
      <c r="AL8399">
        <v>0.244605950488303</v>
      </c>
      <c r="AM8399">
        <v>0.234896401308615</v>
      </c>
      <c r="AN8399">
        <v>0.96030534351145003</v>
      </c>
      <c r="AO8399">
        <v>0.96030534351145003</v>
      </c>
      <c r="AP8399">
        <v>0.22878953107960701</v>
      </c>
      <c r="AQ8399">
        <v>0</v>
      </c>
      <c r="AR8399">
        <v>0</v>
      </c>
      <c r="AS8399">
        <v>0.72540894220283503</v>
      </c>
      <c r="AT8399">
        <v>0.33333333333333298</v>
      </c>
      <c r="AU8399">
        <v>0</v>
      </c>
      <c r="AV8399">
        <v>0</v>
      </c>
      <c r="AW8399">
        <v>0</v>
      </c>
      <c r="AX8399">
        <v>0.28527808069792798</v>
      </c>
      <c r="AY8399">
        <v>0</v>
      </c>
      <c r="AZ8399">
        <v>0</v>
      </c>
      <c r="BA8399">
        <v>0</v>
      </c>
      <c r="BB8399">
        <v>0</v>
      </c>
      <c r="BC8399">
        <v>0</v>
      </c>
      <c r="BD8399">
        <v>0</v>
      </c>
      <c r="BE8399">
        <v>0</v>
      </c>
      <c r="BF8399">
        <v>4.7110141766630296</v>
      </c>
      <c r="BG8399">
        <v>7.5975000000000001</v>
      </c>
      <c r="BH8399">
        <v>4.5818181818181802</v>
      </c>
      <c r="BI8399">
        <v>4585</v>
      </c>
      <c r="BJ8399">
        <v>3326</v>
      </c>
      <c r="BK8399">
        <v>2</v>
      </c>
      <c r="BL8399">
        <v>2</v>
      </c>
      <c r="BM8399">
        <v>1.5</v>
      </c>
      <c r="BN8399">
        <v>4</v>
      </c>
      <c r="BO8399">
        <v>4585</v>
      </c>
      <c r="BP8399">
        <v>0.36319444444444399</v>
      </c>
      <c r="BQ8399">
        <v>0</v>
      </c>
      <c r="BR8399" s="1">
        <f>+VALUE(Table1[[#This Row],[''tbDimTime'''[datechar']]])</f>
        <v>44003</v>
      </c>
      <c r="BS8399" s="2">
        <f>+VALUE(Table1[[#This Row],[Interval]])</f>
        <v>0.79166666666666663</v>
      </c>
      <c r="BT8399" t="str">
        <f>+YEAR(Table1[[#This Row],[Date]])&amp;WEEKNUM(Table1[[#This Row],[Date]],2)</f>
        <v>202025</v>
      </c>
    </row>
    <row r="8400" spans="1:72" x14ac:dyDescent="0.25">
      <c r="A8400">
        <v>2020</v>
      </c>
      <c r="B8400" t="s">
        <v>367</v>
      </c>
      <c r="C8400" t="s">
        <v>388</v>
      </c>
      <c r="D8400" t="s">
        <v>100</v>
      </c>
      <c r="E8400">
        <v>8.1039999999999992</v>
      </c>
      <c r="F8400">
        <v>0.43188548864758097</v>
      </c>
      <c r="G8400">
        <v>2.7717162270599198</v>
      </c>
      <c r="H8400">
        <v>3.5</v>
      </c>
      <c r="I8400">
        <v>22.461988304093602</v>
      </c>
      <c r="J8400">
        <v>9.5</v>
      </c>
      <c r="K8400">
        <v>9.5</v>
      </c>
      <c r="L8400">
        <v>1.17226061204344</v>
      </c>
      <c r="M8400">
        <v>1.17226061204344</v>
      </c>
      <c r="N8400">
        <v>0.98716683119447202</v>
      </c>
      <c r="O8400">
        <v>8</v>
      </c>
      <c r="P8400">
        <v>0.98716683119447202</v>
      </c>
      <c r="Q8400">
        <v>8</v>
      </c>
      <c r="R8400">
        <v>1</v>
      </c>
      <c r="S8400">
        <v>2.28571428571429</v>
      </c>
      <c r="T8400">
        <v>2.28571428571429</v>
      </c>
      <c r="V8400">
        <v>0.8</v>
      </c>
      <c r="W8400">
        <v>1</v>
      </c>
      <c r="Y8400">
        <v>8</v>
      </c>
      <c r="Z8400">
        <v>0</v>
      </c>
      <c r="AA8400">
        <v>0</v>
      </c>
      <c r="AB8400">
        <v>171</v>
      </c>
      <c r="AC8400">
        <v>417.75439999999998</v>
      </c>
      <c r="AD8400">
        <v>550</v>
      </c>
      <c r="AE8400">
        <v>167.375</v>
      </c>
      <c r="AF8400">
        <v>0</v>
      </c>
      <c r="AG8400">
        <v>0</v>
      </c>
      <c r="AH8400">
        <v>1339</v>
      </c>
      <c r="AI8400">
        <v>1339</v>
      </c>
      <c r="AJ8400">
        <v>0</v>
      </c>
      <c r="AK8400">
        <v>0</v>
      </c>
      <c r="AL8400">
        <v>0.356157250715959</v>
      </c>
      <c r="AM8400">
        <v>0.254275092936803</v>
      </c>
      <c r="AN8400">
        <v>0.71394052044609702</v>
      </c>
      <c r="AO8400">
        <v>0.71394052044609702</v>
      </c>
      <c r="AP8400">
        <v>0.24888475836431201</v>
      </c>
      <c r="AQ8400">
        <v>0</v>
      </c>
      <c r="AR8400">
        <v>0</v>
      </c>
      <c r="AS8400">
        <v>0.45966542750929401</v>
      </c>
      <c r="AT8400">
        <v>1</v>
      </c>
      <c r="AU8400">
        <v>0.305576208178439</v>
      </c>
      <c r="AV8400">
        <v>9.2936802973977702E-4</v>
      </c>
      <c r="AW8400">
        <v>0.30464684014869903</v>
      </c>
      <c r="AX8400">
        <v>9.2936802973977702E-4</v>
      </c>
      <c r="AY8400">
        <v>0</v>
      </c>
      <c r="AZ8400">
        <v>0</v>
      </c>
      <c r="BA8400">
        <v>0</v>
      </c>
      <c r="BB8400">
        <v>0</v>
      </c>
      <c r="BC8400">
        <v>0</v>
      </c>
      <c r="BD8400">
        <v>0</v>
      </c>
      <c r="BE8400">
        <v>0</v>
      </c>
      <c r="BF8400">
        <v>5.35315985130112</v>
      </c>
      <c r="BG8400">
        <v>4.0519999999999996</v>
      </c>
      <c r="BH8400">
        <v>4.5818181818181802</v>
      </c>
      <c r="BI8400">
        <v>5380</v>
      </c>
      <c r="BJ8400">
        <v>2473</v>
      </c>
      <c r="BK8400">
        <v>2</v>
      </c>
      <c r="BL8400">
        <v>2</v>
      </c>
      <c r="BM8400">
        <v>1</v>
      </c>
      <c r="BN8400">
        <v>2</v>
      </c>
      <c r="BO8400">
        <v>3736</v>
      </c>
      <c r="BP8400">
        <v>0.25277777777777799</v>
      </c>
      <c r="BQ8400">
        <v>0</v>
      </c>
      <c r="BR8400" s="1">
        <f>+VALUE(Table1[[#This Row],[''tbDimTime'''[datechar']]])</f>
        <v>44003</v>
      </c>
      <c r="BS8400" s="2">
        <f>+VALUE(Table1[[#This Row],[Interval]])</f>
        <v>0.8125</v>
      </c>
      <c r="BT8400" t="str">
        <f>+YEAR(Table1[[#This Row],[Date]])&amp;WEEKNUM(Table1[[#This Row],[Date]],2)</f>
        <v>202025</v>
      </c>
    </row>
    <row r="8401" spans="1:72" x14ac:dyDescent="0.25">
      <c r="A8401">
        <v>2020</v>
      </c>
      <c r="B8401" t="s">
        <v>367</v>
      </c>
      <c r="C8401" t="s">
        <v>388</v>
      </c>
      <c r="D8401" t="s">
        <v>101</v>
      </c>
      <c r="E8401">
        <v>3.4285999999999999</v>
      </c>
      <c r="F8401">
        <v>0</v>
      </c>
      <c r="G8401">
        <v>4.483629929258</v>
      </c>
      <c r="H8401">
        <v>0</v>
      </c>
      <c r="I8401">
        <v>15.372573575454</v>
      </c>
      <c r="J8401">
        <v>0</v>
      </c>
      <c r="K8401">
        <v>4.5</v>
      </c>
      <c r="L8401">
        <v>0</v>
      </c>
      <c r="M8401">
        <v>1.3124890625911501</v>
      </c>
      <c r="N8401">
        <v>1.4583211806568299</v>
      </c>
      <c r="O8401">
        <v>5</v>
      </c>
      <c r="P8401">
        <v>1.4583211806568299</v>
      </c>
      <c r="Q8401">
        <v>5</v>
      </c>
      <c r="R8401">
        <v>1</v>
      </c>
      <c r="V8401">
        <v>0.8</v>
      </c>
      <c r="W8401">
        <v>1</v>
      </c>
      <c r="Y8401">
        <v>5</v>
      </c>
      <c r="Z8401">
        <v>0</v>
      </c>
      <c r="AA8401">
        <v>0</v>
      </c>
      <c r="AB8401">
        <v>319.39999999999998</v>
      </c>
      <c r="AD8401">
        <v>550</v>
      </c>
      <c r="AE8401">
        <v>287.2</v>
      </c>
      <c r="AF8401">
        <v>27.8</v>
      </c>
      <c r="AG8401">
        <v>0</v>
      </c>
      <c r="AH8401">
        <v>1575</v>
      </c>
      <c r="AI8401">
        <v>1436</v>
      </c>
      <c r="AJ8401">
        <v>139</v>
      </c>
      <c r="AK8401">
        <v>0</v>
      </c>
      <c r="AL8401">
        <v>0.325254582484725</v>
      </c>
      <c r="AM8401">
        <v>0.29574074074074103</v>
      </c>
      <c r="AN8401">
        <v>0.90925925925925899</v>
      </c>
      <c r="AO8401">
        <v>0.90925925925925899</v>
      </c>
      <c r="AP8401">
        <v>0.26592592592592601</v>
      </c>
      <c r="AQ8401">
        <v>2.5740740740740699E-2</v>
      </c>
      <c r="AR8401">
        <v>0</v>
      </c>
      <c r="AS8401">
        <v>0.61351851851851802</v>
      </c>
      <c r="AU8401">
        <v>0.12759259259259301</v>
      </c>
      <c r="AV8401">
        <v>0</v>
      </c>
      <c r="AW8401">
        <v>0.12759259259259301</v>
      </c>
      <c r="AX8401">
        <v>0</v>
      </c>
      <c r="AY8401">
        <v>0</v>
      </c>
      <c r="AZ8401">
        <v>0</v>
      </c>
      <c r="BA8401">
        <v>0</v>
      </c>
      <c r="BB8401">
        <v>0</v>
      </c>
      <c r="BC8401">
        <v>0</v>
      </c>
      <c r="BD8401">
        <v>0</v>
      </c>
      <c r="BE8401">
        <v>0</v>
      </c>
      <c r="BF8401">
        <v>3.3333333333333299</v>
      </c>
      <c r="BH8401">
        <v>4.5818181818181802</v>
      </c>
      <c r="BI8401">
        <v>5400</v>
      </c>
      <c r="BJ8401">
        <v>3313</v>
      </c>
      <c r="BK8401">
        <v>0</v>
      </c>
      <c r="BL8401">
        <v>0</v>
      </c>
      <c r="BM8401">
        <v>0</v>
      </c>
      <c r="BN8401">
        <v>0</v>
      </c>
      <c r="BO8401">
        <v>4711</v>
      </c>
      <c r="BQ8401">
        <v>0</v>
      </c>
      <c r="BR8401" s="1">
        <f>+VALUE(Table1[[#This Row],[''tbDimTime'''[datechar']]])</f>
        <v>44003</v>
      </c>
      <c r="BS8401" s="2">
        <f>+VALUE(Table1[[#This Row],[Interval]])</f>
        <v>0.83333333333333337</v>
      </c>
      <c r="BT8401" t="str">
        <f>+YEAR(Table1[[#This Row],[Date]])&amp;WEEKNUM(Table1[[#This Row],[Date]],2)</f>
        <v>202025</v>
      </c>
    </row>
    <row r="8402" spans="1:72" x14ac:dyDescent="0.25">
      <c r="A8402">
        <v>2020</v>
      </c>
      <c r="B8402" t="s">
        <v>367</v>
      </c>
      <c r="C8402" t="s">
        <v>388</v>
      </c>
      <c r="D8402" t="s">
        <v>102</v>
      </c>
      <c r="E8402">
        <v>0</v>
      </c>
      <c r="H8402">
        <v>0</v>
      </c>
      <c r="I8402">
        <v>30.738831615120301</v>
      </c>
      <c r="J8402">
        <v>0</v>
      </c>
      <c r="K8402">
        <v>0</v>
      </c>
      <c r="O8402">
        <v>5</v>
      </c>
      <c r="Q8402">
        <v>5</v>
      </c>
      <c r="R8402">
        <v>1</v>
      </c>
      <c r="V8402">
        <v>0.8</v>
      </c>
      <c r="W8402">
        <v>1</v>
      </c>
      <c r="Y8402">
        <v>5</v>
      </c>
      <c r="Z8402">
        <v>0</v>
      </c>
      <c r="AA8402">
        <v>0</v>
      </c>
      <c r="AB8402">
        <v>174.6</v>
      </c>
      <c r="AD8402">
        <v>550</v>
      </c>
      <c r="AE8402">
        <v>171.6</v>
      </c>
      <c r="AF8402">
        <v>0</v>
      </c>
      <c r="AG8402">
        <v>0</v>
      </c>
      <c r="AH8402">
        <v>858</v>
      </c>
      <c r="AI8402">
        <v>858</v>
      </c>
      <c r="AJ8402">
        <v>0</v>
      </c>
      <c r="AK8402">
        <v>0</v>
      </c>
      <c r="AL8402">
        <v>0.162660704304081</v>
      </c>
      <c r="AM8402">
        <v>0.16166666666666701</v>
      </c>
      <c r="AN8402">
        <v>0.99388888888888904</v>
      </c>
      <c r="AO8402">
        <v>0.99388888888888904</v>
      </c>
      <c r="AP8402">
        <v>0.158888888888889</v>
      </c>
      <c r="AQ8402">
        <v>0</v>
      </c>
      <c r="AR8402">
        <v>0</v>
      </c>
      <c r="AS8402">
        <v>0.83222222222222197</v>
      </c>
      <c r="AU8402">
        <v>0</v>
      </c>
      <c r="AV8402">
        <v>0</v>
      </c>
      <c r="AW8402">
        <v>0</v>
      </c>
      <c r="AX8402">
        <v>0</v>
      </c>
      <c r="AY8402">
        <v>0</v>
      </c>
      <c r="AZ8402">
        <v>0</v>
      </c>
      <c r="BA8402">
        <v>0</v>
      </c>
      <c r="BB8402">
        <v>0</v>
      </c>
      <c r="BC8402">
        <v>0</v>
      </c>
      <c r="BD8402">
        <v>0</v>
      </c>
      <c r="BE8402">
        <v>0</v>
      </c>
      <c r="BF8402">
        <v>3.3333333333333299</v>
      </c>
      <c r="BH8402">
        <v>4.5818181818181802</v>
      </c>
      <c r="BI8402">
        <v>5400</v>
      </c>
      <c r="BJ8402">
        <v>4494</v>
      </c>
      <c r="BK8402">
        <v>0</v>
      </c>
      <c r="BL8402">
        <v>0</v>
      </c>
      <c r="BM8402">
        <v>0</v>
      </c>
      <c r="BN8402">
        <v>0</v>
      </c>
      <c r="BO8402">
        <v>5400</v>
      </c>
      <c r="BR8402" s="1">
        <f>+VALUE(Table1[[#This Row],[''tbDimTime'''[datechar']]])</f>
        <v>44003</v>
      </c>
      <c r="BS8402" s="2">
        <f>+VALUE(Table1[[#This Row],[Interval]])</f>
        <v>0.85416666666666663</v>
      </c>
      <c r="BT8402" t="str">
        <f>+YEAR(Table1[[#This Row],[Date]])&amp;WEEKNUM(Table1[[#This Row],[Date]],2)</f>
        <v>202025</v>
      </c>
    </row>
    <row r="8403" spans="1:72" x14ac:dyDescent="0.25">
      <c r="A8403">
        <v>2020</v>
      </c>
      <c r="B8403" t="s">
        <v>367</v>
      </c>
      <c r="C8403" t="s">
        <v>388</v>
      </c>
      <c r="D8403" t="s">
        <v>103</v>
      </c>
      <c r="E8403">
        <v>0</v>
      </c>
      <c r="H8403">
        <v>0</v>
      </c>
      <c r="I8403">
        <v>1.3155893536121701</v>
      </c>
      <c r="J8403">
        <v>0</v>
      </c>
      <c r="K8403">
        <v>0</v>
      </c>
      <c r="O8403">
        <v>1</v>
      </c>
      <c r="Q8403">
        <v>1</v>
      </c>
      <c r="R8403">
        <v>1</v>
      </c>
      <c r="V8403">
        <v>0.8</v>
      </c>
      <c r="W8403">
        <v>1</v>
      </c>
      <c r="Y8403">
        <v>1</v>
      </c>
      <c r="Z8403">
        <v>0</v>
      </c>
      <c r="AA8403">
        <v>0</v>
      </c>
      <c r="AB8403">
        <v>263</v>
      </c>
      <c r="AD8403">
        <v>550</v>
      </c>
      <c r="AE8403">
        <v>260</v>
      </c>
      <c r="AF8403">
        <v>0</v>
      </c>
      <c r="AG8403">
        <v>0</v>
      </c>
      <c r="AH8403">
        <v>260</v>
      </c>
      <c r="AI8403">
        <v>260</v>
      </c>
      <c r="AJ8403">
        <v>0</v>
      </c>
      <c r="AK8403">
        <v>0</v>
      </c>
      <c r="AL8403">
        <v>0.760115606936416</v>
      </c>
      <c r="AM8403">
        <v>1.99242424242424</v>
      </c>
      <c r="AN8403">
        <v>2.6212121212121202</v>
      </c>
      <c r="AO8403">
        <v>2.6212121212121202</v>
      </c>
      <c r="AP8403">
        <v>1.9696969696969699</v>
      </c>
      <c r="AQ8403">
        <v>0</v>
      </c>
      <c r="AR8403">
        <v>0</v>
      </c>
      <c r="AS8403">
        <v>0.62878787878787901</v>
      </c>
      <c r="AU8403">
        <v>0</v>
      </c>
      <c r="AV8403">
        <v>0</v>
      </c>
      <c r="AW8403">
        <v>0</v>
      </c>
      <c r="AX8403">
        <v>0</v>
      </c>
      <c r="AY8403">
        <v>0</v>
      </c>
      <c r="AZ8403">
        <v>0</v>
      </c>
      <c r="BA8403">
        <v>0</v>
      </c>
      <c r="BB8403">
        <v>0</v>
      </c>
      <c r="BC8403">
        <v>0</v>
      </c>
      <c r="BD8403">
        <v>0</v>
      </c>
      <c r="BE8403">
        <v>0</v>
      </c>
      <c r="BF8403">
        <v>27.272727272727298</v>
      </c>
      <c r="BH8403">
        <v>4.5818181818181802</v>
      </c>
      <c r="BI8403">
        <v>132</v>
      </c>
      <c r="BJ8403">
        <v>83</v>
      </c>
      <c r="BK8403">
        <v>0</v>
      </c>
      <c r="BL8403">
        <v>0</v>
      </c>
      <c r="BM8403">
        <v>0</v>
      </c>
      <c r="BN8403">
        <v>0</v>
      </c>
      <c r="BO8403">
        <v>132</v>
      </c>
      <c r="BR8403" s="1">
        <f>+VALUE(Table1[[#This Row],[''tbDimTime'''[datechar']]])</f>
        <v>44003</v>
      </c>
      <c r="BS8403" s="2">
        <f>+VALUE(Table1[[#This Row],[Interval]])</f>
        <v>0.875</v>
      </c>
      <c r="BT8403" t="str">
        <f>+YEAR(Table1[[#This Row],[Date]])&amp;WEEKNUM(Table1[[#This Row],[Date]],2)</f>
        <v>202025</v>
      </c>
    </row>
    <row r="8404" spans="1:72" x14ac:dyDescent="0.25">
      <c r="A8404">
        <v>2020</v>
      </c>
      <c r="B8404" t="s">
        <v>367</v>
      </c>
      <c r="C8404" t="s">
        <v>389</v>
      </c>
      <c r="D8404" t="s">
        <v>73</v>
      </c>
      <c r="E8404">
        <v>3</v>
      </c>
      <c r="F8404">
        <v>3.5</v>
      </c>
      <c r="H8404">
        <v>10.5</v>
      </c>
      <c r="I8404" t="s">
        <v>72</v>
      </c>
      <c r="J8404">
        <v>10.5</v>
      </c>
      <c r="K8404">
        <v>0</v>
      </c>
      <c r="L8404">
        <v>3.5</v>
      </c>
      <c r="M8404">
        <v>0</v>
      </c>
      <c r="N8404">
        <v>0</v>
      </c>
      <c r="O8404">
        <v>0</v>
      </c>
      <c r="P8404">
        <v>0</v>
      </c>
      <c r="Q8404">
        <v>0</v>
      </c>
      <c r="S8404">
        <v>0</v>
      </c>
      <c r="T8404">
        <v>0</v>
      </c>
      <c r="Y8404">
        <v>0</v>
      </c>
      <c r="AA8404">
        <v>0</v>
      </c>
      <c r="AC8404">
        <v>393.28969999999998</v>
      </c>
      <c r="AH8404">
        <v>0</v>
      </c>
      <c r="AI8404">
        <v>0</v>
      </c>
      <c r="AJ8404">
        <v>0</v>
      </c>
      <c r="AK8404">
        <v>0</v>
      </c>
      <c r="AT8404">
        <v>0</v>
      </c>
      <c r="BG8404">
        <v>1.5</v>
      </c>
      <c r="BI8404">
        <v>0</v>
      </c>
      <c r="BJ8404">
        <v>0</v>
      </c>
      <c r="BK8404">
        <v>2</v>
      </c>
      <c r="BL8404">
        <v>2</v>
      </c>
      <c r="BM8404">
        <v>2</v>
      </c>
      <c r="BN8404">
        <v>1</v>
      </c>
      <c r="BO8404">
        <v>0</v>
      </c>
      <c r="BP8404">
        <v>1</v>
      </c>
      <c r="BQ8404">
        <v>0</v>
      </c>
      <c r="BR8404" s="1">
        <f>+VALUE(Table1[[#This Row],[''tbDimTime'''[datechar']]])</f>
        <v>44004</v>
      </c>
      <c r="BS8404" s="2">
        <f>+VALUE(Table1[[#This Row],[Interval]])</f>
        <v>0.25</v>
      </c>
      <c r="BT8404" t="str">
        <f>+YEAR(Table1[[#This Row],[Date]])&amp;WEEKNUM(Table1[[#This Row],[Date]],2)</f>
        <v>202026</v>
      </c>
    </row>
    <row r="8405" spans="1:72" x14ac:dyDescent="0.25">
      <c r="A8405">
        <v>2020</v>
      </c>
      <c r="B8405" t="s">
        <v>367</v>
      </c>
      <c r="C8405" t="s">
        <v>389</v>
      </c>
      <c r="D8405" t="s">
        <v>74</v>
      </c>
      <c r="E8405">
        <v>11</v>
      </c>
      <c r="F8405">
        <v>2.0454545454545499</v>
      </c>
      <c r="H8405">
        <v>22.5</v>
      </c>
      <c r="I8405" t="s">
        <v>72</v>
      </c>
      <c r="J8405">
        <v>22.5</v>
      </c>
      <c r="K8405">
        <v>0</v>
      </c>
      <c r="L8405">
        <v>2.0454545454545499</v>
      </c>
      <c r="M8405">
        <v>0</v>
      </c>
      <c r="N8405">
        <v>0</v>
      </c>
      <c r="O8405">
        <v>0</v>
      </c>
      <c r="P8405">
        <v>0</v>
      </c>
      <c r="Q8405">
        <v>0</v>
      </c>
      <c r="S8405">
        <v>0</v>
      </c>
      <c r="T8405">
        <v>0</v>
      </c>
      <c r="Y8405">
        <v>0</v>
      </c>
      <c r="AA8405">
        <v>0</v>
      </c>
      <c r="AC8405">
        <v>317.0283</v>
      </c>
      <c r="AH8405">
        <v>0</v>
      </c>
      <c r="AI8405">
        <v>0</v>
      </c>
      <c r="AJ8405">
        <v>0</v>
      </c>
      <c r="AK8405">
        <v>0</v>
      </c>
      <c r="AM8405">
        <v>0</v>
      </c>
      <c r="AN8405">
        <v>0</v>
      </c>
      <c r="AO8405">
        <v>0</v>
      </c>
      <c r="AP8405">
        <v>0</v>
      </c>
      <c r="AQ8405">
        <v>0</v>
      </c>
      <c r="AR8405">
        <v>0</v>
      </c>
      <c r="AS8405">
        <v>0</v>
      </c>
      <c r="AT8405">
        <v>0</v>
      </c>
      <c r="AU8405">
        <v>1</v>
      </c>
      <c r="AV8405">
        <v>1</v>
      </c>
      <c r="AW8405">
        <v>0</v>
      </c>
      <c r="AX8405">
        <v>0</v>
      </c>
      <c r="AY8405">
        <v>0</v>
      </c>
      <c r="AZ8405">
        <v>0</v>
      </c>
      <c r="BA8405">
        <v>0</v>
      </c>
      <c r="BB8405">
        <v>0</v>
      </c>
      <c r="BC8405">
        <v>0</v>
      </c>
      <c r="BD8405">
        <v>0</v>
      </c>
      <c r="BE8405">
        <v>0</v>
      </c>
      <c r="BF8405">
        <v>0</v>
      </c>
      <c r="BG8405">
        <v>3.6666666666666701</v>
      </c>
      <c r="BI8405">
        <v>1</v>
      </c>
      <c r="BJ8405">
        <v>0</v>
      </c>
      <c r="BK8405">
        <v>3.5</v>
      </c>
      <c r="BL8405">
        <v>3</v>
      </c>
      <c r="BM8405">
        <v>3</v>
      </c>
      <c r="BN8405">
        <v>2</v>
      </c>
      <c r="BO8405">
        <v>0</v>
      </c>
      <c r="BP8405">
        <v>0.99992063492063499</v>
      </c>
      <c r="BQ8405">
        <v>0</v>
      </c>
      <c r="BR8405" s="1">
        <f>+VALUE(Table1[[#This Row],[''tbDimTime'''[datechar']]])</f>
        <v>44004</v>
      </c>
      <c r="BS8405" s="2">
        <f>+VALUE(Table1[[#This Row],[Interval]])</f>
        <v>0.27083333333333331</v>
      </c>
      <c r="BT8405" t="str">
        <f>+YEAR(Table1[[#This Row],[Date]])&amp;WEEKNUM(Table1[[#This Row],[Date]],2)</f>
        <v>202026</v>
      </c>
    </row>
    <row r="8406" spans="1:72" x14ac:dyDescent="0.25">
      <c r="A8406">
        <v>2020</v>
      </c>
      <c r="B8406" t="s">
        <v>367</v>
      </c>
      <c r="C8406" t="s">
        <v>389</v>
      </c>
      <c r="D8406" t="s">
        <v>75</v>
      </c>
      <c r="E8406">
        <v>23</v>
      </c>
      <c r="F8406">
        <v>1.3695652173913</v>
      </c>
      <c r="G8406">
        <v>4.3694855868768903</v>
      </c>
      <c r="H8406">
        <v>31.5</v>
      </c>
      <c r="I8406">
        <v>100.498168498168</v>
      </c>
      <c r="J8406">
        <v>35.5</v>
      </c>
      <c r="K8406">
        <v>59.5</v>
      </c>
      <c r="L8406">
        <v>1.5434782608695701</v>
      </c>
      <c r="M8406">
        <v>2.5869565217391299</v>
      </c>
      <c r="N8406">
        <v>0.217391304347826</v>
      </c>
      <c r="O8406">
        <v>5</v>
      </c>
      <c r="P8406">
        <v>0.173913043478261</v>
      </c>
      <c r="Q8406">
        <v>4</v>
      </c>
      <c r="R8406">
        <v>0.8</v>
      </c>
      <c r="S8406">
        <v>0.126984126984127</v>
      </c>
      <c r="T8406">
        <v>0.158730158730159</v>
      </c>
      <c r="V8406">
        <v>0.8</v>
      </c>
      <c r="W8406">
        <v>0.8</v>
      </c>
      <c r="Y8406">
        <v>4</v>
      </c>
      <c r="Z8406">
        <v>0.2</v>
      </c>
      <c r="AA8406">
        <v>1</v>
      </c>
      <c r="AB8406">
        <v>68.25</v>
      </c>
      <c r="AC8406">
        <v>419.12470000000002</v>
      </c>
      <c r="AD8406">
        <v>550</v>
      </c>
      <c r="AE8406">
        <v>62.5</v>
      </c>
      <c r="AF8406">
        <v>0</v>
      </c>
      <c r="AG8406">
        <v>0</v>
      </c>
      <c r="AH8406">
        <v>250</v>
      </c>
      <c r="AI8406">
        <v>250</v>
      </c>
      <c r="AJ8406">
        <v>0</v>
      </c>
      <c r="AK8406">
        <v>0</v>
      </c>
      <c r="AL8406">
        <v>3.9801720367400498E-2</v>
      </c>
      <c r="AM8406">
        <v>3.8717912352857799E-2</v>
      </c>
      <c r="AN8406">
        <v>0.97276981988370403</v>
      </c>
      <c r="AO8406">
        <v>0.97276981988370403</v>
      </c>
      <c r="AP8406">
        <v>3.5455963693093201E-2</v>
      </c>
      <c r="AQ8406">
        <v>0</v>
      </c>
      <c r="AR8406">
        <v>0</v>
      </c>
      <c r="AS8406">
        <v>0.93405190753084699</v>
      </c>
      <c r="AT8406">
        <v>0.1</v>
      </c>
      <c r="AU8406">
        <v>2.7230180116295601E-2</v>
      </c>
      <c r="AV8406">
        <v>6.8075450290738899E-3</v>
      </c>
      <c r="AW8406">
        <v>4.3965394979435498E-3</v>
      </c>
      <c r="AX8406">
        <v>0</v>
      </c>
      <c r="AY8406">
        <v>0</v>
      </c>
      <c r="AZ8406">
        <v>0</v>
      </c>
      <c r="BA8406">
        <v>1.6026095589278099E-2</v>
      </c>
      <c r="BB8406">
        <v>0</v>
      </c>
      <c r="BC8406">
        <v>0</v>
      </c>
      <c r="BD8406">
        <v>0</v>
      </c>
      <c r="BE8406">
        <v>0</v>
      </c>
      <c r="BF8406">
        <v>2.0422635087221699</v>
      </c>
      <c r="BG8406">
        <v>4.1818181818181799</v>
      </c>
      <c r="BH8406">
        <v>4.5818181818181802</v>
      </c>
      <c r="BI8406">
        <v>7051</v>
      </c>
      <c r="BJ8406">
        <v>6586</v>
      </c>
      <c r="BK8406">
        <v>6</v>
      </c>
      <c r="BL8406">
        <v>5.5</v>
      </c>
      <c r="BM8406">
        <v>5</v>
      </c>
      <c r="BN8406">
        <v>4</v>
      </c>
      <c r="BO8406">
        <v>6859</v>
      </c>
      <c r="BP8406">
        <v>0.673564814814815</v>
      </c>
      <c r="BQ8406">
        <v>0</v>
      </c>
      <c r="BR8406" s="1">
        <f>+VALUE(Table1[[#This Row],[''tbDimTime'''[datechar']]])</f>
        <v>44004</v>
      </c>
      <c r="BS8406" s="2">
        <f>+VALUE(Table1[[#This Row],[Interval]])</f>
        <v>0.29166666666666669</v>
      </c>
      <c r="BT8406" t="str">
        <f>+YEAR(Table1[[#This Row],[Date]])&amp;WEEKNUM(Table1[[#This Row],[Date]],2)</f>
        <v>202026</v>
      </c>
    </row>
    <row r="8407" spans="1:72" x14ac:dyDescent="0.25">
      <c r="A8407">
        <v>2020</v>
      </c>
      <c r="B8407" t="s">
        <v>367</v>
      </c>
      <c r="C8407" t="s">
        <v>389</v>
      </c>
      <c r="D8407" t="s">
        <v>76</v>
      </c>
      <c r="E8407">
        <v>66.03</v>
      </c>
      <c r="F8407">
        <v>0.96925639860669399</v>
      </c>
      <c r="G8407">
        <v>0.63449375883118098</v>
      </c>
      <c r="H8407">
        <v>64</v>
      </c>
      <c r="I8407">
        <v>41.8956228956229</v>
      </c>
      <c r="J8407">
        <v>68.5</v>
      </c>
      <c r="K8407">
        <v>24.5</v>
      </c>
      <c r="L8407">
        <v>1.0374072391337299</v>
      </c>
      <c r="M8407">
        <v>0.371043465091625</v>
      </c>
      <c r="N8407">
        <v>1.5144631228229601E-2</v>
      </c>
      <c r="O8407">
        <v>1</v>
      </c>
      <c r="P8407">
        <v>1.5144631228229601E-2</v>
      </c>
      <c r="Q8407">
        <v>1</v>
      </c>
      <c r="R8407">
        <v>1</v>
      </c>
      <c r="S8407">
        <v>1.5625E-2</v>
      </c>
      <c r="T8407">
        <v>1.5625E-2</v>
      </c>
      <c r="V8407">
        <v>0.8</v>
      </c>
      <c r="W8407">
        <v>1</v>
      </c>
      <c r="Y8407">
        <v>1</v>
      </c>
      <c r="Z8407">
        <v>0</v>
      </c>
      <c r="AA8407">
        <v>0</v>
      </c>
      <c r="AB8407">
        <v>297</v>
      </c>
      <c r="AC8407">
        <v>394.10968019082202</v>
      </c>
      <c r="AD8407">
        <v>550</v>
      </c>
      <c r="AE8407">
        <v>192</v>
      </c>
      <c r="AF8407">
        <v>102</v>
      </c>
      <c r="AG8407">
        <v>0</v>
      </c>
      <c r="AH8407">
        <v>294</v>
      </c>
      <c r="AI8407">
        <v>192</v>
      </c>
      <c r="AJ8407">
        <v>102</v>
      </c>
      <c r="AK8407">
        <v>0</v>
      </c>
      <c r="AL8407">
        <v>2.3868841919151298E-2</v>
      </c>
      <c r="AM8407">
        <v>2.3642732049036799E-2</v>
      </c>
      <c r="AN8407">
        <v>0.99052698614870205</v>
      </c>
      <c r="AO8407">
        <v>0.99052698614870205</v>
      </c>
      <c r="AP8407">
        <v>1.52841904155389E-2</v>
      </c>
      <c r="AQ8407">
        <v>8.1197261582550608E-3</v>
      </c>
      <c r="AR8407">
        <v>0</v>
      </c>
      <c r="AS8407">
        <v>0.96688425409966605</v>
      </c>
      <c r="AT8407">
        <v>5.2631578947368397E-2</v>
      </c>
      <c r="AU8407">
        <v>9.4730138512975608E-3</v>
      </c>
      <c r="AV8407">
        <v>2.9453908613278098E-3</v>
      </c>
      <c r="AW8407">
        <v>6.5276229899697497E-3</v>
      </c>
      <c r="AX8407">
        <v>0</v>
      </c>
      <c r="AY8407">
        <v>0</v>
      </c>
      <c r="AZ8407">
        <v>0</v>
      </c>
      <c r="BA8407">
        <v>0</v>
      </c>
      <c r="BB8407">
        <v>0</v>
      </c>
      <c r="BC8407">
        <v>0</v>
      </c>
      <c r="BD8407">
        <v>0</v>
      </c>
      <c r="BE8407">
        <v>0</v>
      </c>
      <c r="BF8407">
        <v>0.28657857029135497</v>
      </c>
      <c r="BG8407">
        <v>6.6029999999999998</v>
      </c>
      <c r="BH8407">
        <v>4.5818181818181802</v>
      </c>
      <c r="BI8407">
        <v>12562</v>
      </c>
      <c r="BJ8407">
        <v>12146</v>
      </c>
      <c r="BK8407">
        <v>11</v>
      </c>
      <c r="BL8407">
        <v>10</v>
      </c>
      <c r="BM8407">
        <v>9.5</v>
      </c>
      <c r="BN8407">
        <v>10</v>
      </c>
      <c r="BO8407">
        <v>12443</v>
      </c>
      <c r="BP8407">
        <v>0.68277777777777804</v>
      </c>
      <c r="BQ8407">
        <v>0</v>
      </c>
      <c r="BR8407" s="1">
        <f>+VALUE(Table1[[#This Row],[''tbDimTime'''[datechar']]])</f>
        <v>44004</v>
      </c>
      <c r="BS8407" s="2">
        <f>+VALUE(Table1[[#This Row],[Interval]])</f>
        <v>0.3125</v>
      </c>
      <c r="BT8407" t="str">
        <f>+YEAR(Table1[[#This Row],[Date]])&amp;WEEKNUM(Table1[[#This Row],[Date]],2)</f>
        <v>202026</v>
      </c>
    </row>
    <row r="8408" spans="1:72" x14ac:dyDescent="0.25">
      <c r="A8408">
        <v>2020</v>
      </c>
      <c r="B8408" t="s">
        <v>367</v>
      </c>
      <c r="C8408" t="s">
        <v>389</v>
      </c>
      <c r="D8408" t="s">
        <v>77</v>
      </c>
      <c r="E8408">
        <v>99.034000000000006</v>
      </c>
      <c r="F8408">
        <v>0.99965668356322102</v>
      </c>
      <c r="G8408">
        <v>0.71484366310689695</v>
      </c>
      <c r="H8408">
        <v>99</v>
      </c>
      <c r="I8408">
        <v>70.793827332128501</v>
      </c>
      <c r="J8408">
        <v>103.5</v>
      </c>
      <c r="K8408">
        <v>59</v>
      </c>
      <c r="L8408">
        <v>1.04509562372519</v>
      </c>
      <c r="M8408">
        <v>0.59575499323464698</v>
      </c>
      <c r="N8408">
        <v>0.302926267746431</v>
      </c>
      <c r="O8408">
        <v>30</v>
      </c>
      <c r="P8408">
        <v>0.302926267746431</v>
      </c>
      <c r="Q8408">
        <v>30</v>
      </c>
      <c r="R8408">
        <v>1</v>
      </c>
      <c r="S8408">
        <v>0.30303030303030298</v>
      </c>
      <c r="T8408">
        <v>0.30303030303030298</v>
      </c>
      <c r="V8408">
        <v>0.8</v>
      </c>
      <c r="W8408">
        <v>1</v>
      </c>
      <c r="Y8408">
        <v>30</v>
      </c>
      <c r="Z8408">
        <v>0</v>
      </c>
      <c r="AA8408">
        <v>0</v>
      </c>
      <c r="AB8408">
        <v>239.76666666666699</v>
      </c>
      <c r="AC8408">
        <v>375.99373935618098</v>
      </c>
      <c r="AD8408">
        <v>550</v>
      </c>
      <c r="AE8408">
        <v>217.933333333333</v>
      </c>
      <c r="AF8408">
        <v>17.8333333333333</v>
      </c>
      <c r="AG8408">
        <v>0</v>
      </c>
      <c r="AH8408">
        <v>7073</v>
      </c>
      <c r="AI8408">
        <v>6538</v>
      </c>
      <c r="AJ8408">
        <v>535</v>
      </c>
      <c r="AK8408">
        <v>0</v>
      </c>
      <c r="AL8408">
        <v>0.42376575939672401</v>
      </c>
      <c r="AM8408">
        <v>0.36073219658976902</v>
      </c>
      <c r="AN8408">
        <v>0.851253761283852</v>
      </c>
      <c r="AO8408">
        <v>0.851253761283852</v>
      </c>
      <c r="AP8408">
        <v>0.32788365095285898</v>
      </c>
      <c r="AQ8408">
        <v>2.6830491474423301E-2</v>
      </c>
      <c r="AR8408">
        <v>0</v>
      </c>
      <c r="AS8408">
        <v>0.49052156469408198</v>
      </c>
      <c r="AT8408">
        <v>3.8461538461538498E-2</v>
      </c>
      <c r="AU8408">
        <v>8.4653961885657006E-2</v>
      </c>
      <c r="AV8408">
        <v>1.9007021063189598E-2</v>
      </c>
      <c r="AW8408">
        <v>2.9237713139418298E-2</v>
      </c>
      <c r="AX8408">
        <v>0</v>
      </c>
      <c r="AY8408">
        <v>1.02306920762287E-2</v>
      </c>
      <c r="AZ8408">
        <v>0</v>
      </c>
      <c r="BA8408">
        <v>2.3871614844533599E-2</v>
      </c>
      <c r="BB8408">
        <v>0</v>
      </c>
      <c r="BC8408">
        <v>0</v>
      </c>
      <c r="BD8408">
        <v>2.30692076228686E-3</v>
      </c>
      <c r="BE8408">
        <v>0</v>
      </c>
      <c r="BF8408">
        <v>5.4162487462387201</v>
      </c>
      <c r="BG8408">
        <v>7.3358518518518503</v>
      </c>
      <c r="BH8408">
        <v>4.5818181818181802</v>
      </c>
      <c r="BI8408">
        <v>19940</v>
      </c>
      <c r="BJ8408">
        <v>9781</v>
      </c>
      <c r="BK8408">
        <v>16.5</v>
      </c>
      <c r="BL8408">
        <v>13.5</v>
      </c>
      <c r="BM8408">
        <v>13</v>
      </c>
      <c r="BN8408">
        <v>13.5</v>
      </c>
      <c r="BO8408">
        <v>18252</v>
      </c>
      <c r="BP8408">
        <v>0.66430976430976396</v>
      </c>
      <c r="BQ8408">
        <v>0</v>
      </c>
      <c r="BR8408" s="1">
        <f>+VALUE(Table1[[#This Row],[''tbDimTime'''[datechar']]])</f>
        <v>44004</v>
      </c>
      <c r="BS8408" s="2">
        <f>+VALUE(Table1[[#This Row],[Interval]])</f>
        <v>0.33333333333333331</v>
      </c>
      <c r="BT8408" t="str">
        <f>+YEAR(Table1[[#This Row],[Date]])&amp;WEEKNUM(Table1[[#This Row],[Date]],2)</f>
        <v>202026</v>
      </c>
    </row>
    <row r="8409" spans="1:72" x14ac:dyDescent="0.25">
      <c r="A8409">
        <v>2020</v>
      </c>
      <c r="B8409" t="s">
        <v>367</v>
      </c>
      <c r="C8409" t="s">
        <v>389</v>
      </c>
      <c r="D8409" t="s">
        <v>78</v>
      </c>
      <c r="E8409">
        <v>133.05799999999999</v>
      </c>
      <c r="F8409">
        <v>1.1273279321799501</v>
      </c>
      <c r="G8409">
        <v>0.62098627816610696</v>
      </c>
      <c r="H8409">
        <v>150</v>
      </c>
      <c r="I8409">
        <v>82.627192200225906</v>
      </c>
      <c r="J8409">
        <v>159.5</v>
      </c>
      <c r="K8409">
        <v>59</v>
      </c>
      <c r="L8409">
        <v>1.1987253678846801</v>
      </c>
      <c r="M8409">
        <v>0.44341565332411398</v>
      </c>
      <c r="N8409">
        <v>0.33068286010611903</v>
      </c>
      <c r="O8409">
        <v>44</v>
      </c>
      <c r="P8409">
        <v>0.33068286010611903</v>
      </c>
      <c r="Q8409">
        <v>44</v>
      </c>
      <c r="R8409">
        <v>1</v>
      </c>
      <c r="S8409">
        <v>0.293333333333333</v>
      </c>
      <c r="T8409">
        <v>0.293333333333333</v>
      </c>
      <c r="V8409">
        <v>0.8</v>
      </c>
      <c r="W8409">
        <v>1</v>
      </c>
      <c r="Y8409">
        <v>44</v>
      </c>
      <c r="Z8409">
        <v>0</v>
      </c>
      <c r="AA8409">
        <v>0</v>
      </c>
      <c r="AB8409">
        <v>382.29545454545502</v>
      </c>
      <c r="AC8409">
        <v>369.15197361902301</v>
      </c>
      <c r="AD8409">
        <v>550</v>
      </c>
      <c r="AE8409">
        <v>344.86363636363598</v>
      </c>
      <c r="AF8409">
        <v>34.022727272727302</v>
      </c>
      <c r="AG8409">
        <v>0</v>
      </c>
      <c r="AH8409">
        <v>16671</v>
      </c>
      <c r="AI8409">
        <v>15174</v>
      </c>
      <c r="AJ8409">
        <v>1497</v>
      </c>
      <c r="AK8409">
        <v>0</v>
      </c>
      <c r="AL8409">
        <v>0.53251234646068102</v>
      </c>
      <c r="AM8409">
        <v>0.45370195549561698</v>
      </c>
      <c r="AN8409">
        <v>0.85200269723533395</v>
      </c>
      <c r="AO8409">
        <v>0.85200269723533395</v>
      </c>
      <c r="AP8409">
        <v>0.409278489548213</v>
      </c>
      <c r="AQ8409">
        <v>4.0377612946729598E-2</v>
      </c>
      <c r="AR8409">
        <v>0</v>
      </c>
      <c r="AS8409">
        <v>0.39830074173971702</v>
      </c>
      <c r="AT8409">
        <v>5.4054054054054099E-2</v>
      </c>
      <c r="AU8409">
        <v>0.11053270397842201</v>
      </c>
      <c r="AV8409">
        <v>1.88806473364801E-3</v>
      </c>
      <c r="AW8409">
        <v>3.7437626432906303E-2</v>
      </c>
      <c r="AX8409">
        <v>0</v>
      </c>
      <c r="AY8409">
        <v>4.8550236008091698E-2</v>
      </c>
      <c r="AZ8409">
        <v>0</v>
      </c>
      <c r="BA8409">
        <v>2.0256237356709401E-2</v>
      </c>
      <c r="BB8409">
        <v>0</v>
      </c>
      <c r="BC8409">
        <v>0</v>
      </c>
      <c r="BD8409">
        <v>2.4005394470667601E-3</v>
      </c>
      <c r="BE8409">
        <v>0</v>
      </c>
      <c r="BF8409">
        <v>4.2724207687120703</v>
      </c>
      <c r="BG8409">
        <v>6.8234871794871799</v>
      </c>
      <c r="BH8409">
        <v>4.5818181818181802</v>
      </c>
      <c r="BI8409">
        <v>37075</v>
      </c>
      <c r="BJ8409">
        <v>14767</v>
      </c>
      <c r="BK8409">
        <v>21.5</v>
      </c>
      <c r="BL8409">
        <v>19.5</v>
      </c>
      <c r="BM8409">
        <v>18.5</v>
      </c>
      <c r="BN8409">
        <v>17</v>
      </c>
      <c r="BO8409">
        <v>32977</v>
      </c>
      <c r="BP8409">
        <v>0.520994832041344</v>
      </c>
      <c r="BQ8409">
        <v>0</v>
      </c>
      <c r="BR8409" s="1">
        <f>+VALUE(Table1[[#This Row],[''tbDimTime'''[datechar']]])</f>
        <v>44004</v>
      </c>
      <c r="BS8409" s="2">
        <f>+VALUE(Table1[[#This Row],[Interval]])</f>
        <v>0.35416666666666669</v>
      </c>
      <c r="BT8409" t="str">
        <f>+YEAR(Table1[[#This Row],[Date]])&amp;WEEKNUM(Table1[[#This Row],[Date]],2)</f>
        <v>202026</v>
      </c>
    </row>
    <row r="8410" spans="1:72" x14ac:dyDescent="0.25">
      <c r="A8410">
        <v>2020</v>
      </c>
      <c r="B8410" t="s">
        <v>367</v>
      </c>
      <c r="C8410" t="s">
        <v>389</v>
      </c>
      <c r="D8410" t="s">
        <v>79</v>
      </c>
      <c r="E8410">
        <v>157.07</v>
      </c>
      <c r="F8410">
        <v>1.24785127650092</v>
      </c>
      <c r="G8410">
        <v>0.57654698987405295</v>
      </c>
      <c r="H8410">
        <v>196</v>
      </c>
      <c r="I8410">
        <v>90.558235699517596</v>
      </c>
      <c r="J8410">
        <v>208</v>
      </c>
      <c r="K8410">
        <v>77</v>
      </c>
      <c r="L8410">
        <v>1.32425033424588</v>
      </c>
      <c r="M8410">
        <v>0.49022728719679098</v>
      </c>
      <c r="N8410">
        <v>0.54752658050550695</v>
      </c>
      <c r="O8410">
        <v>86</v>
      </c>
      <c r="P8410">
        <v>0.50932705163303005</v>
      </c>
      <c r="Q8410">
        <v>80</v>
      </c>
      <c r="R8410">
        <v>0.93023255813953498</v>
      </c>
      <c r="S8410">
        <v>0.40816326530612201</v>
      </c>
      <c r="T8410">
        <v>0.43877551020408201</v>
      </c>
      <c r="V8410">
        <v>0.8</v>
      </c>
      <c r="W8410">
        <v>0.79069767441860495</v>
      </c>
      <c r="Y8410">
        <v>68</v>
      </c>
      <c r="Z8410">
        <v>6.9767441860465101E-2</v>
      </c>
      <c r="AA8410">
        <v>6</v>
      </c>
      <c r="AB8410">
        <v>435.3</v>
      </c>
      <c r="AC8410">
        <v>430.59903096071798</v>
      </c>
      <c r="AD8410">
        <v>550</v>
      </c>
      <c r="AE8410">
        <v>364.52499999999998</v>
      </c>
      <c r="AF8410">
        <v>67.150000000000006</v>
      </c>
      <c r="AG8410">
        <v>0</v>
      </c>
      <c r="AH8410">
        <v>34534</v>
      </c>
      <c r="AI8410">
        <v>29162</v>
      </c>
      <c r="AJ8410">
        <v>5372</v>
      </c>
      <c r="AK8410">
        <v>0</v>
      </c>
      <c r="AL8410">
        <v>0.88340943683409401</v>
      </c>
      <c r="AM8410">
        <v>0.650429585356743</v>
      </c>
      <c r="AN8410">
        <v>0.73627194620844205</v>
      </c>
      <c r="AO8410">
        <v>0.73627194620844205</v>
      </c>
      <c r="AP8410">
        <v>0.54467687710123303</v>
      </c>
      <c r="AQ8410">
        <v>0.10033619723571199</v>
      </c>
      <c r="AR8410">
        <v>0</v>
      </c>
      <c r="AS8410">
        <v>8.5842360851699703E-2</v>
      </c>
      <c r="AT8410">
        <v>5.5555555555555601E-2</v>
      </c>
      <c r="AU8410">
        <v>0.13806499813223799</v>
      </c>
      <c r="AV8410">
        <v>1.09077325364214E-2</v>
      </c>
      <c r="AW8410">
        <v>8.3881210310048596E-2</v>
      </c>
      <c r="AX8410">
        <v>3.7355248412401899E-5</v>
      </c>
      <c r="AY8410">
        <v>1.60627568173328E-2</v>
      </c>
      <c r="AZ8410">
        <v>0</v>
      </c>
      <c r="BA8410">
        <v>2.3739260366081399E-2</v>
      </c>
      <c r="BB8410">
        <v>0</v>
      </c>
      <c r="BC8410">
        <v>0</v>
      </c>
      <c r="BD8410">
        <v>3.4740381023533802E-3</v>
      </c>
      <c r="BE8410">
        <v>0</v>
      </c>
      <c r="BF8410">
        <v>5.3791557713858804</v>
      </c>
      <c r="BG8410">
        <v>5.5112280701754397</v>
      </c>
      <c r="BH8410">
        <v>4.5818181818181802</v>
      </c>
      <c r="BI8410">
        <v>53540</v>
      </c>
      <c r="BJ8410">
        <v>4596</v>
      </c>
      <c r="BK8410">
        <v>33.5</v>
      </c>
      <c r="BL8410">
        <v>28.5</v>
      </c>
      <c r="BM8410">
        <v>27</v>
      </c>
      <c r="BN8410">
        <v>22.5</v>
      </c>
      <c r="BO8410">
        <v>46148</v>
      </c>
      <c r="BP8410">
        <v>0.55605306799336696</v>
      </c>
      <c r="BQ8410">
        <v>0</v>
      </c>
      <c r="BR8410" s="1">
        <f>+VALUE(Table1[[#This Row],[''tbDimTime'''[datechar']]])</f>
        <v>44004</v>
      </c>
      <c r="BS8410" s="2">
        <f>+VALUE(Table1[[#This Row],[Interval]])</f>
        <v>0.375</v>
      </c>
      <c r="BT8410" t="str">
        <f>+YEAR(Table1[[#This Row],[Date]])&amp;WEEKNUM(Table1[[#This Row],[Date]],2)</f>
        <v>202026</v>
      </c>
    </row>
    <row r="8411" spans="1:72" x14ac:dyDescent="0.25">
      <c r="A8411">
        <v>2020</v>
      </c>
      <c r="B8411" t="s">
        <v>367</v>
      </c>
      <c r="C8411" t="s">
        <v>389</v>
      </c>
      <c r="D8411" t="s">
        <v>80</v>
      </c>
      <c r="E8411">
        <v>181.08600000000001</v>
      </c>
      <c r="F8411">
        <v>1.1679533481329301</v>
      </c>
      <c r="G8411">
        <v>0.63288672164570403</v>
      </c>
      <c r="H8411">
        <v>211.5</v>
      </c>
      <c r="I8411">
        <v>114.606924875934</v>
      </c>
      <c r="J8411">
        <v>235</v>
      </c>
      <c r="K8411">
        <v>101.5</v>
      </c>
      <c r="L8411">
        <v>1.2977259423699199</v>
      </c>
      <c r="M8411">
        <v>0.560507162342754</v>
      </c>
      <c r="N8411">
        <v>0.67923528047447101</v>
      </c>
      <c r="O8411">
        <v>123</v>
      </c>
      <c r="P8411">
        <v>0.61296842384281502</v>
      </c>
      <c r="Q8411">
        <v>111</v>
      </c>
      <c r="R8411">
        <v>0.90243902439024404</v>
      </c>
      <c r="S8411">
        <v>0.52482269503546097</v>
      </c>
      <c r="T8411">
        <v>0.58156028368794299</v>
      </c>
      <c r="V8411">
        <v>0.8</v>
      </c>
      <c r="W8411">
        <v>0.30081300813008099</v>
      </c>
      <c r="Y8411">
        <v>37</v>
      </c>
      <c r="Z8411">
        <v>9.7560975609756101E-2</v>
      </c>
      <c r="AA8411">
        <v>12</v>
      </c>
      <c r="AB8411">
        <v>473.81081081081101</v>
      </c>
      <c r="AC8411">
        <v>439.27277609423101</v>
      </c>
      <c r="AD8411">
        <v>550</v>
      </c>
      <c r="AE8411">
        <v>385.59459459459498</v>
      </c>
      <c r="AF8411">
        <v>84.7117117117117</v>
      </c>
      <c r="AG8411">
        <v>0</v>
      </c>
      <c r="AH8411">
        <v>52204</v>
      </c>
      <c r="AI8411">
        <v>42801</v>
      </c>
      <c r="AJ8411">
        <v>9403</v>
      </c>
      <c r="AK8411">
        <v>0</v>
      </c>
      <c r="AL8411">
        <v>0.96852786269382296</v>
      </c>
      <c r="AM8411">
        <v>0.72462110774318</v>
      </c>
      <c r="AN8411">
        <v>0.74816753926701596</v>
      </c>
      <c r="AO8411">
        <v>0.74816753926701596</v>
      </c>
      <c r="AP8411">
        <v>0.58970790851474197</v>
      </c>
      <c r="AQ8411">
        <v>0.12955359603196501</v>
      </c>
      <c r="AR8411">
        <v>0</v>
      </c>
      <c r="AS8411">
        <v>2.3546431523835801E-2</v>
      </c>
      <c r="AT8411">
        <v>0.101694915254237</v>
      </c>
      <c r="AU8411">
        <v>0.15644805731606501</v>
      </c>
      <c r="AV8411">
        <v>4.3359052080462902E-2</v>
      </c>
      <c r="AW8411">
        <v>8.4541195921741502E-2</v>
      </c>
      <c r="AX8411">
        <v>0</v>
      </c>
      <c r="AY8411">
        <v>0</v>
      </c>
      <c r="AZ8411">
        <v>0</v>
      </c>
      <c r="BA8411">
        <v>1.82006062276109E-2</v>
      </c>
      <c r="BB8411">
        <v>1.6120143290162599E-3</v>
      </c>
      <c r="BC8411">
        <v>0</v>
      </c>
      <c r="BD8411">
        <v>8.7351887572334006E-3</v>
      </c>
      <c r="BE8411">
        <v>0</v>
      </c>
      <c r="BF8411">
        <v>5.5056489391016799</v>
      </c>
      <c r="BG8411">
        <v>5.5718769230769203</v>
      </c>
      <c r="BH8411">
        <v>4.5818181818181802</v>
      </c>
      <c r="BI8411">
        <v>72580</v>
      </c>
      <c r="BJ8411">
        <v>1709</v>
      </c>
      <c r="BK8411">
        <v>37.5</v>
      </c>
      <c r="BL8411">
        <v>32.5</v>
      </c>
      <c r="BM8411">
        <v>29.5</v>
      </c>
      <c r="BN8411">
        <v>26</v>
      </c>
      <c r="BO8411">
        <v>61225</v>
      </c>
      <c r="BP8411">
        <v>0.46237037037036999</v>
      </c>
      <c r="BQ8411">
        <v>0</v>
      </c>
      <c r="BR8411" s="1">
        <f>+VALUE(Table1[[#This Row],[''tbDimTime'''[datechar']]])</f>
        <v>44004</v>
      </c>
      <c r="BS8411" s="2">
        <f>+VALUE(Table1[[#This Row],[Interval]])</f>
        <v>0.39583333333333331</v>
      </c>
      <c r="BT8411" t="str">
        <f>+YEAR(Table1[[#This Row],[Date]])&amp;WEEKNUM(Table1[[#This Row],[Date]],2)</f>
        <v>202026</v>
      </c>
    </row>
    <row r="8412" spans="1:72" x14ac:dyDescent="0.25">
      <c r="A8412">
        <v>2020</v>
      </c>
      <c r="B8412" t="s">
        <v>367</v>
      </c>
      <c r="C8412" t="s">
        <v>389</v>
      </c>
      <c r="D8412" t="s">
        <v>81</v>
      </c>
      <c r="E8412">
        <v>196.09800000000001</v>
      </c>
      <c r="F8412">
        <v>1.06579363379535</v>
      </c>
      <c r="G8412">
        <v>1.04804913401885</v>
      </c>
      <c r="H8412">
        <v>209</v>
      </c>
      <c r="I8412">
        <v>205.520339082828</v>
      </c>
      <c r="J8412">
        <v>237</v>
      </c>
      <c r="K8412">
        <v>169.5</v>
      </c>
      <c r="L8412">
        <v>1.2085793837775001</v>
      </c>
      <c r="M8412">
        <v>0.86436373649909704</v>
      </c>
      <c r="N8412">
        <v>0.97910228559189805</v>
      </c>
      <c r="O8412">
        <v>192</v>
      </c>
      <c r="P8412">
        <v>0.96890330345031594</v>
      </c>
      <c r="Q8412">
        <v>190</v>
      </c>
      <c r="R8412">
        <v>0.98958333333333304</v>
      </c>
      <c r="S8412">
        <v>0.90909090909090895</v>
      </c>
      <c r="T8412">
        <v>0.91866028708133995</v>
      </c>
      <c r="V8412">
        <v>0.8</v>
      </c>
      <c r="W8412">
        <v>0.71354166666666696</v>
      </c>
      <c r="Y8412">
        <v>137</v>
      </c>
      <c r="Z8412">
        <v>1.0416666666666701E-2</v>
      </c>
      <c r="AA8412">
        <v>2</v>
      </c>
      <c r="AB8412">
        <v>447.02631578947398</v>
      </c>
      <c r="AC8412">
        <v>434.78982998500697</v>
      </c>
      <c r="AD8412">
        <v>550</v>
      </c>
      <c r="AE8412">
        <v>370.552631578947</v>
      </c>
      <c r="AF8412">
        <v>73.094736842105306</v>
      </c>
      <c r="AG8412">
        <v>0</v>
      </c>
      <c r="AH8412">
        <v>84293</v>
      </c>
      <c r="AI8412">
        <v>70405</v>
      </c>
      <c r="AJ8412">
        <v>13888</v>
      </c>
      <c r="AK8412">
        <v>0</v>
      </c>
      <c r="AL8412">
        <v>0.92448270982769698</v>
      </c>
      <c r="AM8412">
        <v>0.82015256855928897</v>
      </c>
      <c r="AN8412">
        <v>0.887147547315566</v>
      </c>
      <c r="AO8412">
        <v>0.887147547315566</v>
      </c>
      <c r="AP8412">
        <v>0.67984743144071103</v>
      </c>
      <c r="AQ8412">
        <v>0.13410583236771001</v>
      </c>
      <c r="AR8412">
        <v>0</v>
      </c>
      <c r="AS8412">
        <v>6.6994978756276594E-2</v>
      </c>
      <c r="AT8412">
        <v>0.12068965517241401</v>
      </c>
      <c r="AU8412">
        <v>0.125096562379297</v>
      </c>
      <c r="AV8412">
        <v>3.0513711857860198E-2</v>
      </c>
      <c r="AW8412">
        <v>6.8955195056006197E-2</v>
      </c>
      <c r="AX8412">
        <v>0</v>
      </c>
      <c r="AY8412">
        <v>8.0050212437234505E-3</v>
      </c>
      <c r="AZ8412">
        <v>0</v>
      </c>
      <c r="BA8412">
        <v>1.3161452298184601E-2</v>
      </c>
      <c r="BB8412">
        <v>8.49748937813828E-4</v>
      </c>
      <c r="BC8412">
        <v>0</v>
      </c>
      <c r="BD8412">
        <v>3.6114329857087702E-3</v>
      </c>
      <c r="BE8412">
        <v>0</v>
      </c>
      <c r="BF8412">
        <v>6.6048667439165696</v>
      </c>
      <c r="BG8412">
        <v>6.0337846153846204</v>
      </c>
      <c r="BH8412">
        <v>4.5818181818181802</v>
      </c>
      <c r="BI8412">
        <v>103560</v>
      </c>
      <c r="BJ8412">
        <v>6938</v>
      </c>
      <c r="BK8412">
        <v>38.5</v>
      </c>
      <c r="BL8412">
        <v>32.5</v>
      </c>
      <c r="BM8412">
        <v>29</v>
      </c>
      <c r="BN8412">
        <v>27.5</v>
      </c>
      <c r="BO8412">
        <v>90605</v>
      </c>
      <c r="BP8412">
        <v>0.25281385281385299</v>
      </c>
      <c r="BQ8412">
        <v>0</v>
      </c>
      <c r="BR8412" s="1">
        <f>+VALUE(Table1[[#This Row],[''tbDimTime'''[datechar']]])</f>
        <v>44004</v>
      </c>
      <c r="BS8412" s="2">
        <f>+VALUE(Table1[[#This Row],[Interval]])</f>
        <v>0.41666666666666669</v>
      </c>
      <c r="BT8412" t="str">
        <f>+YEAR(Table1[[#This Row],[Date]])&amp;WEEKNUM(Table1[[#This Row],[Date]],2)</f>
        <v>202026</v>
      </c>
    </row>
    <row r="8413" spans="1:72" x14ac:dyDescent="0.25">
      <c r="A8413">
        <v>2020</v>
      </c>
      <c r="B8413" t="s">
        <v>367</v>
      </c>
      <c r="C8413" t="s">
        <v>389</v>
      </c>
      <c r="D8413" t="s">
        <v>82</v>
      </c>
      <c r="E8413">
        <v>207.096</v>
      </c>
      <c r="F8413">
        <v>1.0478232317379399</v>
      </c>
      <c r="G8413">
        <v>1.06543061871002</v>
      </c>
      <c r="H8413">
        <v>217</v>
      </c>
      <c r="I8413">
        <v>220.64641941236999</v>
      </c>
      <c r="J8413">
        <v>244.5</v>
      </c>
      <c r="K8413">
        <v>201</v>
      </c>
      <c r="L8413">
        <v>1.1806118901379099</v>
      </c>
      <c r="M8413">
        <v>0.97056437594159195</v>
      </c>
      <c r="N8413">
        <v>0.83053269981071598</v>
      </c>
      <c r="O8413">
        <v>172</v>
      </c>
      <c r="P8413">
        <v>0.83053269981071598</v>
      </c>
      <c r="Q8413">
        <v>172</v>
      </c>
      <c r="R8413">
        <v>1</v>
      </c>
      <c r="S8413">
        <v>0.79262672811059898</v>
      </c>
      <c r="T8413">
        <v>0.79262672811059898</v>
      </c>
      <c r="V8413">
        <v>0.8</v>
      </c>
      <c r="W8413">
        <v>0.90697674418604601</v>
      </c>
      <c r="Y8413">
        <v>156</v>
      </c>
      <c r="Z8413">
        <v>0</v>
      </c>
      <c r="AA8413">
        <v>0</v>
      </c>
      <c r="AB8413">
        <v>446.61046511627899</v>
      </c>
      <c r="AC8413">
        <v>442.71230079962902</v>
      </c>
      <c r="AD8413">
        <v>550</v>
      </c>
      <c r="AE8413">
        <v>368.28488372093</v>
      </c>
      <c r="AF8413">
        <v>74.843023255813904</v>
      </c>
      <c r="AG8413">
        <v>0</v>
      </c>
      <c r="AH8413">
        <v>76218</v>
      </c>
      <c r="AI8413">
        <v>63345</v>
      </c>
      <c r="AJ8413">
        <v>12873</v>
      </c>
      <c r="AK8413">
        <v>0</v>
      </c>
      <c r="AL8413">
        <v>0.77952771886384598</v>
      </c>
      <c r="AM8413">
        <v>0.66642086268522005</v>
      </c>
      <c r="AN8413">
        <v>0.85490335565811804</v>
      </c>
      <c r="AO8413">
        <v>0.85490335565811804</v>
      </c>
      <c r="AP8413">
        <v>0.54954540722490197</v>
      </c>
      <c r="AQ8413">
        <v>0.11167887011139301</v>
      </c>
      <c r="AR8413">
        <v>0</v>
      </c>
      <c r="AS8413">
        <v>0.18848249297289801</v>
      </c>
      <c r="AT8413">
        <v>0.114754098360656</v>
      </c>
      <c r="AU8413">
        <v>0.102552312870875</v>
      </c>
      <c r="AV8413">
        <v>1.8426623173820999E-2</v>
      </c>
      <c r="AW8413">
        <v>4.3802269493701598E-2</v>
      </c>
      <c r="AX8413">
        <v>1.48523441024395E-2</v>
      </c>
      <c r="AY8413">
        <v>1.56157823506958E-2</v>
      </c>
      <c r="AZ8413">
        <v>0</v>
      </c>
      <c r="BA8413">
        <v>1.4028177811708399E-2</v>
      </c>
      <c r="BB8413">
        <v>8.6754346392754297E-6</v>
      </c>
      <c r="BC8413">
        <v>2.6026303917826301E-5</v>
      </c>
      <c r="BD8413">
        <v>1.0644758302390899E-2</v>
      </c>
      <c r="BE8413">
        <v>0</v>
      </c>
      <c r="BF8413">
        <v>5.3718291286393498</v>
      </c>
      <c r="BG8413">
        <v>6.0910588235294103</v>
      </c>
      <c r="BH8413">
        <v>4.5818181818181802</v>
      </c>
      <c r="BI8413">
        <v>115268</v>
      </c>
      <c r="BJ8413">
        <v>21726</v>
      </c>
      <c r="BK8413">
        <v>40</v>
      </c>
      <c r="BL8413">
        <v>34</v>
      </c>
      <c r="BM8413">
        <v>30.5</v>
      </c>
      <c r="BN8413">
        <v>29.5</v>
      </c>
      <c r="BO8413">
        <v>103447</v>
      </c>
      <c r="BP8413">
        <v>0.199527777777778</v>
      </c>
      <c r="BQ8413">
        <v>0</v>
      </c>
      <c r="BR8413" s="1">
        <f>+VALUE(Table1[[#This Row],[''tbDimTime'''[datechar']]])</f>
        <v>44004</v>
      </c>
      <c r="BS8413" s="2">
        <f>+VALUE(Table1[[#This Row],[Interval]])</f>
        <v>0.4375</v>
      </c>
      <c r="BT8413" t="str">
        <f>+YEAR(Table1[[#This Row],[Date]])&amp;WEEKNUM(Table1[[#This Row],[Date]],2)</f>
        <v>202026</v>
      </c>
    </row>
    <row r="8414" spans="1:72" x14ac:dyDescent="0.25">
      <c r="A8414">
        <v>2020</v>
      </c>
      <c r="B8414" t="s">
        <v>367</v>
      </c>
      <c r="C8414" t="s">
        <v>389</v>
      </c>
      <c r="D8414" t="s">
        <v>83</v>
      </c>
      <c r="E8414">
        <v>185.09800000000001</v>
      </c>
      <c r="F8414">
        <v>1.0751061599801199</v>
      </c>
      <c r="G8414">
        <v>1.2308218995310201</v>
      </c>
      <c r="H8414">
        <v>199</v>
      </c>
      <c r="I8414">
        <v>227.82267195939301</v>
      </c>
      <c r="J8414">
        <v>221.5</v>
      </c>
      <c r="K8414">
        <v>199</v>
      </c>
      <c r="L8414">
        <v>1.1966633891236</v>
      </c>
      <c r="M8414">
        <v>1.0751061599801199</v>
      </c>
      <c r="N8414">
        <v>1.0967163340500701</v>
      </c>
      <c r="O8414">
        <v>203</v>
      </c>
      <c r="P8414">
        <v>1.08591124701509</v>
      </c>
      <c r="Q8414">
        <v>201</v>
      </c>
      <c r="R8414">
        <v>0.99014778325123198</v>
      </c>
      <c r="S8414">
        <v>1.0100502512562799</v>
      </c>
      <c r="T8414">
        <v>1.02010050251256</v>
      </c>
      <c r="V8414">
        <v>0.8</v>
      </c>
      <c r="W8414">
        <v>0.866995073891626</v>
      </c>
      <c r="Y8414">
        <v>176</v>
      </c>
      <c r="Z8414">
        <v>9.8522167487684695E-3</v>
      </c>
      <c r="AA8414">
        <v>2</v>
      </c>
      <c r="AB8414">
        <v>458.716417910448</v>
      </c>
      <c r="AC8414">
        <v>462.00026638321299</v>
      </c>
      <c r="AD8414">
        <v>550</v>
      </c>
      <c r="AE8414">
        <v>362.92039800995002</v>
      </c>
      <c r="AF8414">
        <v>92.253731343283604</v>
      </c>
      <c r="AG8414">
        <v>0</v>
      </c>
      <c r="AH8414">
        <v>91490</v>
      </c>
      <c r="AI8414">
        <v>72947</v>
      </c>
      <c r="AJ8414">
        <v>18543</v>
      </c>
      <c r="AK8414">
        <v>0</v>
      </c>
      <c r="AL8414">
        <v>0.88226513310240595</v>
      </c>
      <c r="AM8414">
        <v>0.75890167415674803</v>
      </c>
      <c r="AN8414">
        <v>0.86017416497934096</v>
      </c>
      <c r="AO8414">
        <v>0.86017416497934096</v>
      </c>
      <c r="AP8414">
        <v>0.60041648147233595</v>
      </c>
      <c r="AQ8414">
        <v>0.152624820978814</v>
      </c>
      <c r="AR8414">
        <v>0</v>
      </c>
      <c r="AS8414">
        <v>0.101272490822592</v>
      </c>
      <c r="AT8414">
        <v>0.101694915254237</v>
      </c>
      <c r="AU8414">
        <v>0.13658287652065099</v>
      </c>
      <c r="AV8414">
        <v>5.3467660954450401E-2</v>
      </c>
      <c r="AW8414">
        <v>7.1954170576324805E-2</v>
      </c>
      <c r="AX8414">
        <v>2.97627866396694E-2</v>
      </c>
      <c r="AY8414">
        <v>7.0785388578859898E-4</v>
      </c>
      <c r="AZ8414">
        <v>3.6215780203137599E-4</v>
      </c>
      <c r="BA8414">
        <v>6.4447627043310802E-3</v>
      </c>
      <c r="BB8414">
        <v>7.5723904061105905E-4</v>
      </c>
      <c r="BC8414">
        <v>0</v>
      </c>
      <c r="BD8414">
        <v>2.8890315571139299E-3</v>
      </c>
      <c r="BE8414">
        <v>0</v>
      </c>
      <c r="BF8414">
        <v>5.9558496715887204</v>
      </c>
      <c r="BG8414">
        <v>5.6953230769230796</v>
      </c>
      <c r="BH8414">
        <v>4.5818181818181802</v>
      </c>
      <c r="BI8414">
        <v>121494</v>
      </c>
      <c r="BJ8414">
        <v>12304</v>
      </c>
      <c r="BK8414">
        <v>40.5</v>
      </c>
      <c r="BL8414">
        <v>32.5</v>
      </c>
      <c r="BM8414">
        <v>29.5</v>
      </c>
      <c r="BN8414">
        <v>28</v>
      </c>
      <c r="BO8414">
        <v>104900</v>
      </c>
      <c r="BP8414">
        <v>0.166707818930041</v>
      </c>
      <c r="BQ8414">
        <v>0</v>
      </c>
      <c r="BR8414" s="1">
        <f>+VALUE(Table1[[#This Row],[''tbDimTime'''[datechar']]])</f>
        <v>44004</v>
      </c>
      <c r="BS8414" s="2">
        <f>+VALUE(Table1[[#This Row],[Interval]])</f>
        <v>0.45833333333333331</v>
      </c>
      <c r="BT8414" t="str">
        <f>+YEAR(Table1[[#This Row],[Date]])&amp;WEEKNUM(Table1[[#This Row],[Date]],2)</f>
        <v>202026</v>
      </c>
    </row>
    <row r="8415" spans="1:72" x14ac:dyDescent="0.25">
      <c r="A8415">
        <v>2020</v>
      </c>
      <c r="B8415" t="s">
        <v>367</v>
      </c>
      <c r="C8415" t="s">
        <v>389</v>
      </c>
      <c r="D8415" t="s">
        <v>84</v>
      </c>
      <c r="E8415">
        <v>201.11</v>
      </c>
      <c r="F8415">
        <v>1.1411665257819099</v>
      </c>
      <c r="G8415">
        <v>1.1762201415886</v>
      </c>
      <c r="H8415">
        <v>229.5</v>
      </c>
      <c r="I8415">
        <v>236.54963267488299</v>
      </c>
      <c r="J8415">
        <v>258</v>
      </c>
      <c r="K8415">
        <v>191.5</v>
      </c>
      <c r="L8415">
        <v>1.28288001591169</v>
      </c>
      <c r="M8415">
        <v>0.95221520560887096</v>
      </c>
      <c r="N8415">
        <v>1.1038735020635499</v>
      </c>
      <c r="O8415">
        <v>222</v>
      </c>
      <c r="P8415">
        <v>1.09392869573865</v>
      </c>
      <c r="Q8415">
        <v>220</v>
      </c>
      <c r="R8415">
        <v>0.99099099099099097</v>
      </c>
      <c r="S8415">
        <v>0.95860566448801698</v>
      </c>
      <c r="T8415">
        <v>0.96732026143790895</v>
      </c>
      <c r="V8415">
        <v>0.8</v>
      </c>
      <c r="W8415">
        <v>0.80180180180180205</v>
      </c>
      <c r="Y8415">
        <v>178</v>
      </c>
      <c r="Z8415">
        <v>9.0090090090090107E-3</v>
      </c>
      <c r="AA8415">
        <v>2</v>
      </c>
      <c r="AB8415">
        <v>493.12272727272699</v>
      </c>
      <c r="AC8415">
        <v>424.094638521207</v>
      </c>
      <c r="AD8415">
        <v>550</v>
      </c>
      <c r="AE8415">
        <v>373.64090909090902</v>
      </c>
      <c r="AF8415">
        <v>115.91818181818201</v>
      </c>
      <c r="AG8415">
        <v>0</v>
      </c>
      <c r="AH8415">
        <v>107703</v>
      </c>
      <c r="AI8415">
        <v>82201</v>
      </c>
      <c r="AJ8415">
        <v>25502</v>
      </c>
      <c r="AK8415">
        <v>0</v>
      </c>
      <c r="AL8415">
        <v>0.93003737740895698</v>
      </c>
      <c r="AM8415">
        <v>0.83318229294667001</v>
      </c>
      <c r="AN8415">
        <v>0.89585893339886902</v>
      </c>
      <c r="AO8415">
        <v>0.89585893339886902</v>
      </c>
      <c r="AP8415">
        <v>0.63130529614155795</v>
      </c>
      <c r="AQ8415">
        <v>0.195855861391005</v>
      </c>
      <c r="AR8415">
        <v>0</v>
      </c>
      <c r="AS8415">
        <v>6.2676640452199603E-2</v>
      </c>
      <c r="AT8415">
        <v>0.112903225806452</v>
      </c>
      <c r="AU8415">
        <v>0.14539045219955801</v>
      </c>
      <c r="AV8415">
        <v>3.6387933153108898E-2</v>
      </c>
      <c r="AW8415">
        <v>7.4572990906856707E-2</v>
      </c>
      <c r="AX8415">
        <v>1.2779552715655E-2</v>
      </c>
      <c r="AY8415">
        <v>1.3148193659375799E-2</v>
      </c>
      <c r="AZ8415">
        <v>4.2240108134676801E-4</v>
      </c>
      <c r="BA8415">
        <v>4.1932907348242801E-3</v>
      </c>
      <c r="BB8415">
        <v>7.4496190710248203E-4</v>
      </c>
      <c r="BC8415">
        <v>7.9872204472843404E-4</v>
      </c>
      <c r="BD8415">
        <v>1.5121958712214299E-2</v>
      </c>
      <c r="BE8415">
        <v>0</v>
      </c>
      <c r="BF8415">
        <v>6.0825755713934599</v>
      </c>
      <c r="BG8415">
        <v>5.8292753623188398</v>
      </c>
      <c r="BH8415">
        <v>4.5818181818181802</v>
      </c>
      <c r="BI8415">
        <v>130208</v>
      </c>
      <c r="BJ8415">
        <v>8161</v>
      </c>
      <c r="BK8415">
        <v>41.5</v>
      </c>
      <c r="BL8415">
        <v>34.5</v>
      </c>
      <c r="BM8415">
        <v>31</v>
      </c>
      <c r="BN8415">
        <v>27.5</v>
      </c>
      <c r="BO8415">
        <v>111277</v>
      </c>
      <c r="BP8415">
        <v>0.12846050870147299</v>
      </c>
      <c r="BQ8415">
        <v>0</v>
      </c>
      <c r="BR8415" s="1">
        <f>+VALUE(Table1[[#This Row],[''tbDimTime'''[datechar']]])</f>
        <v>44004</v>
      </c>
      <c r="BS8415" s="2">
        <f>+VALUE(Table1[[#This Row],[Interval]])</f>
        <v>0.47916666666666669</v>
      </c>
      <c r="BT8415" t="str">
        <f>+YEAR(Table1[[#This Row],[Date]])&amp;WEEKNUM(Table1[[#This Row],[Date]],2)</f>
        <v>202026</v>
      </c>
    </row>
    <row r="8416" spans="1:72" x14ac:dyDescent="0.25">
      <c r="A8416">
        <v>2020</v>
      </c>
      <c r="B8416" t="s">
        <v>367</v>
      </c>
      <c r="C8416" t="s">
        <v>389</v>
      </c>
      <c r="D8416" t="s">
        <v>85</v>
      </c>
      <c r="E8416">
        <v>172.09800000000001</v>
      </c>
      <c r="F8416">
        <v>1.2289509465537101</v>
      </c>
      <c r="G8416">
        <v>1.29042608254754</v>
      </c>
      <c r="H8416">
        <v>211.5</v>
      </c>
      <c r="I8416">
        <v>222.07974795426699</v>
      </c>
      <c r="J8416">
        <v>242</v>
      </c>
      <c r="K8416">
        <v>165</v>
      </c>
      <c r="L8416">
        <v>1.40617555113947</v>
      </c>
      <c r="M8416">
        <v>0.95875605759509097</v>
      </c>
      <c r="N8416">
        <v>1.0401050564213401</v>
      </c>
      <c r="O8416">
        <v>179</v>
      </c>
      <c r="P8416">
        <v>1.0284837708747301</v>
      </c>
      <c r="Q8416">
        <v>177</v>
      </c>
      <c r="R8416">
        <v>0.988826815642458</v>
      </c>
      <c r="S8416">
        <v>0.83687943262411302</v>
      </c>
      <c r="T8416">
        <v>0.84633569739952696</v>
      </c>
      <c r="V8416">
        <v>0.8</v>
      </c>
      <c r="W8416">
        <v>0.82681564245810102</v>
      </c>
      <c r="Y8416">
        <v>148</v>
      </c>
      <c r="Z8416">
        <v>1.11731843575419E-2</v>
      </c>
      <c r="AA8416">
        <v>2</v>
      </c>
      <c r="AB8416">
        <v>594.45762711864404</v>
      </c>
      <c r="AC8416">
        <v>459.263203130774</v>
      </c>
      <c r="AD8416">
        <v>550</v>
      </c>
      <c r="AE8416">
        <v>474.89830508474603</v>
      </c>
      <c r="AF8416">
        <v>116.248587570621</v>
      </c>
      <c r="AG8416">
        <v>0</v>
      </c>
      <c r="AH8416">
        <v>104633</v>
      </c>
      <c r="AI8416">
        <v>84057</v>
      </c>
      <c r="AJ8416">
        <v>20576</v>
      </c>
      <c r="AK8416">
        <v>0</v>
      </c>
      <c r="AL8416">
        <v>0.79701099100873396</v>
      </c>
      <c r="AM8416">
        <v>0.77299274899169101</v>
      </c>
      <c r="AN8416">
        <v>0.96986460376582295</v>
      </c>
      <c r="AO8416">
        <v>0.96986460376582295</v>
      </c>
      <c r="AP8416">
        <v>0.61752584135939903</v>
      </c>
      <c r="AQ8416">
        <v>0.15116185102741</v>
      </c>
      <c r="AR8416">
        <v>0</v>
      </c>
      <c r="AS8416">
        <v>0.19687185477413099</v>
      </c>
      <c r="AT8416">
        <v>0.12903225806451599</v>
      </c>
      <c r="AU8416">
        <v>0.132611905758932</v>
      </c>
      <c r="AV8416">
        <v>1.1269550907661701E-2</v>
      </c>
      <c r="AW8416">
        <v>9.0501693371241296E-2</v>
      </c>
      <c r="AX8416">
        <v>2.66237630308774E-2</v>
      </c>
      <c r="AY8416">
        <v>1.32237233597073E-2</v>
      </c>
      <c r="AZ8416">
        <v>3.5116332033000501E-3</v>
      </c>
      <c r="BA8416">
        <v>4.0552751636435801E-3</v>
      </c>
      <c r="BB8416">
        <v>0</v>
      </c>
      <c r="BC8416">
        <v>3.37939596970298E-4</v>
      </c>
      <c r="BD8416">
        <v>9.71209015640726E-3</v>
      </c>
      <c r="BE8416">
        <v>0</v>
      </c>
      <c r="BF8416">
        <v>4.6811980693363902</v>
      </c>
      <c r="BG8416">
        <v>4.9170857142857098</v>
      </c>
      <c r="BH8416">
        <v>4.5818181818181802</v>
      </c>
      <c r="BI8416">
        <v>136119</v>
      </c>
      <c r="BJ8416">
        <v>26798</v>
      </c>
      <c r="BK8416">
        <v>41.5</v>
      </c>
      <c r="BL8416">
        <v>35</v>
      </c>
      <c r="BM8416">
        <v>31</v>
      </c>
      <c r="BN8416">
        <v>26</v>
      </c>
      <c r="BO8416">
        <v>118068</v>
      </c>
      <c r="BP8416">
        <v>8.8895582329317296E-2</v>
      </c>
      <c r="BQ8416">
        <v>0</v>
      </c>
      <c r="BR8416" s="1">
        <f>+VALUE(Table1[[#This Row],[''tbDimTime'''[datechar']]])</f>
        <v>44004</v>
      </c>
      <c r="BS8416" s="2">
        <f>+VALUE(Table1[[#This Row],[Interval]])</f>
        <v>0.5</v>
      </c>
      <c r="BT8416" t="str">
        <f>+YEAR(Table1[[#This Row],[Date]])&amp;WEEKNUM(Table1[[#This Row],[Date]],2)</f>
        <v>202026</v>
      </c>
    </row>
    <row r="8417" spans="1:72" x14ac:dyDescent="0.25">
      <c r="A8417">
        <v>2020</v>
      </c>
      <c r="B8417" t="s">
        <v>367</v>
      </c>
      <c r="C8417" t="s">
        <v>389</v>
      </c>
      <c r="D8417" t="s">
        <v>86</v>
      </c>
      <c r="E8417">
        <v>195.084</v>
      </c>
      <c r="F8417">
        <v>1.08671136536056</v>
      </c>
      <c r="G8417">
        <v>1.2097151482577599</v>
      </c>
      <c r="H8417">
        <v>212</v>
      </c>
      <c r="I8417">
        <v>235.99606998271699</v>
      </c>
      <c r="J8417">
        <v>244</v>
      </c>
      <c r="K8417">
        <v>227</v>
      </c>
      <c r="L8417">
        <v>1.25074326956593</v>
      </c>
      <c r="M8417">
        <v>1.1636013204568301</v>
      </c>
      <c r="N8417">
        <v>0.97906542822579001</v>
      </c>
      <c r="O8417">
        <v>191</v>
      </c>
      <c r="P8417">
        <v>0.96881343421295396</v>
      </c>
      <c r="Q8417">
        <v>189</v>
      </c>
      <c r="R8417">
        <v>0.98952879581151798</v>
      </c>
      <c r="S8417">
        <v>0.89150943396226401</v>
      </c>
      <c r="T8417">
        <v>0.90094339622641495</v>
      </c>
      <c r="V8417">
        <v>0.8</v>
      </c>
      <c r="W8417">
        <v>0.93193717277486898</v>
      </c>
      <c r="Y8417">
        <v>178</v>
      </c>
      <c r="Z8417">
        <v>1.04712041884817E-2</v>
      </c>
      <c r="AA8417">
        <v>2</v>
      </c>
      <c r="AB8417">
        <v>446.97354497354502</v>
      </c>
      <c r="AC8417">
        <v>477.04886270529602</v>
      </c>
      <c r="AD8417">
        <v>550</v>
      </c>
      <c r="AE8417">
        <v>387.84656084656098</v>
      </c>
      <c r="AF8417">
        <v>55.582010582010597</v>
      </c>
      <c r="AG8417">
        <v>0</v>
      </c>
      <c r="AH8417">
        <v>83808</v>
      </c>
      <c r="AI8417">
        <v>73303</v>
      </c>
      <c r="AJ8417">
        <v>10505</v>
      </c>
      <c r="AK8417">
        <v>0</v>
      </c>
      <c r="AL8417">
        <v>0.80086079405407495</v>
      </c>
      <c r="AM8417">
        <v>0.63118649133293503</v>
      </c>
      <c r="AN8417">
        <v>0.78813508667065202</v>
      </c>
      <c r="AO8417">
        <v>0.78813508667065202</v>
      </c>
      <c r="AP8417">
        <v>0.54769127316198396</v>
      </c>
      <c r="AQ8417">
        <v>7.8489240884638406E-2</v>
      </c>
      <c r="AR8417">
        <v>0</v>
      </c>
      <c r="AS8417">
        <v>0.15694859533771699</v>
      </c>
      <c r="AT8417">
        <v>0.140625</v>
      </c>
      <c r="AU8417">
        <v>0.121607890017932</v>
      </c>
      <c r="AV8417">
        <v>1.19994022713688E-2</v>
      </c>
      <c r="AW8417">
        <v>7.3259115361625798E-2</v>
      </c>
      <c r="AX8417">
        <v>5.0440824865511102E-2</v>
      </c>
      <c r="AY8417">
        <v>1.34488942020323E-2</v>
      </c>
      <c r="AZ8417">
        <v>7.0905558876270198E-3</v>
      </c>
      <c r="BA8417">
        <v>2.48804542737597E-3</v>
      </c>
      <c r="BB8417">
        <v>1.35236102809325E-3</v>
      </c>
      <c r="BC8417">
        <v>5.23012552301255E-5</v>
      </c>
      <c r="BD8417">
        <v>1.19172145845786E-2</v>
      </c>
      <c r="BE8417">
        <v>0</v>
      </c>
      <c r="BF8417">
        <v>5.0836820083681999</v>
      </c>
      <c r="BG8417">
        <v>5.3447671232876699</v>
      </c>
      <c r="BH8417">
        <v>4.5818181818181802</v>
      </c>
      <c r="BI8417">
        <v>133840</v>
      </c>
      <c r="BJ8417">
        <v>21006</v>
      </c>
      <c r="BK8417">
        <v>43.5</v>
      </c>
      <c r="BL8417">
        <v>36.5</v>
      </c>
      <c r="BM8417">
        <v>32</v>
      </c>
      <c r="BN8417">
        <v>30</v>
      </c>
      <c r="BO8417">
        <v>117564</v>
      </c>
      <c r="BP8417">
        <v>0.14533844189016601</v>
      </c>
      <c r="BQ8417">
        <v>0</v>
      </c>
      <c r="BR8417" s="1">
        <f>+VALUE(Table1[[#This Row],[''tbDimTime'''[datechar']]])</f>
        <v>44004</v>
      </c>
      <c r="BS8417" s="2">
        <f>+VALUE(Table1[[#This Row],[Interval]])</f>
        <v>0.52083333333333337</v>
      </c>
      <c r="BT8417" t="str">
        <f>+YEAR(Table1[[#This Row],[Date]])&amp;WEEKNUM(Table1[[#This Row],[Date]],2)</f>
        <v>202026</v>
      </c>
    </row>
    <row r="8418" spans="1:72" x14ac:dyDescent="0.25">
      <c r="A8418">
        <v>2020</v>
      </c>
      <c r="B8418" t="s">
        <v>367</v>
      </c>
      <c r="C8418" t="s">
        <v>389</v>
      </c>
      <c r="D8418" t="s">
        <v>87</v>
      </c>
      <c r="E8418">
        <v>194.08</v>
      </c>
      <c r="F8418">
        <v>1.07687551525144</v>
      </c>
      <c r="G8418">
        <v>1.24150820406169</v>
      </c>
      <c r="H8418">
        <v>209</v>
      </c>
      <c r="I8418">
        <v>240.951912244293</v>
      </c>
      <c r="J8418">
        <v>234.5</v>
      </c>
      <c r="K8418">
        <v>206.5</v>
      </c>
      <c r="L8418">
        <v>1.2082646331409701</v>
      </c>
      <c r="M8418">
        <v>1.06399422918384</v>
      </c>
      <c r="N8418">
        <v>1.0562654575432799</v>
      </c>
      <c r="O8418">
        <v>205</v>
      </c>
      <c r="P8418">
        <v>1.0459604286891999</v>
      </c>
      <c r="Q8418">
        <v>203</v>
      </c>
      <c r="R8418">
        <v>0.99024390243902405</v>
      </c>
      <c r="S8418">
        <v>0.97129186602870798</v>
      </c>
      <c r="T8418">
        <v>0.98086124401913899</v>
      </c>
      <c r="V8418">
        <v>0.8</v>
      </c>
      <c r="W8418">
        <v>0.98536585365853702</v>
      </c>
      <c r="Y8418">
        <v>202</v>
      </c>
      <c r="Z8418">
        <v>9.7560975609756097E-3</v>
      </c>
      <c r="AA8418">
        <v>2</v>
      </c>
      <c r="AB8418">
        <v>498.47290640394101</v>
      </c>
      <c r="AC8418">
        <v>468.01248862324798</v>
      </c>
      <c r="AD8418">
        <v>550</v>
      </c>
      <c r="AE8418">
        <v>403.10837438423601</v>
      </c>
      <c r="AF8418">
        <v>92.133004926108399</v>
      </c>
      <c r="AG8418">
        <v>0</v>
      </c>
      <c r="AH8418">
        <v>100534</v>
      </c>
      <c r="AI8418">
        <v>81831</v>
      </c>
      <c r="AJ8418">
        <v>18703</v>
      </c>
      <c r="AK8418">
        <v>0</v>
      </c>
      <c r="AL8418">
        <v>0.84249175741832305</v>
      </c>
      <c r="AM8418">
        <v>0.73284665189240905</v>
      </c>
      <c r="AN8418">
        <v>0.86985616825272705</v>
      </c>
      <c r="AO8418">
        <v>0.86985616825272705</v>
      </c>
      <c r="AP8418">
        <v>0.592643288576022</v>
      </c>
      <c r="AQ8418">
        <v>0.135452425440693</v>
      </c>
      <c r="AR8418">
        <v>0</v>
      </c>
      <c r="AS8418">
        <v>0.137009516360318</v>
      </c>
      <c r="AT8418">
        <v>0.112903225806452</v>
      </c>
      <c r="AU8418">
        <v>0.135394487173916</v>
      </c>
      <c r="AV8418">
        <v>4.1751763495994999E-2</v>
      </c>
      <c r="AW8418">
        <v>5.9126001245672702E-2</v>
      </c>
      <c r="AX8418">
        <v>4.40113559002882E-2</v>
      </c>
      <c r="AY8418">
        <v>1.30361100247686E-2</v>
      </c>
      <c r="AZ8418">
        <v>3.6211416735468401E-4</v>
      </c>
      <c r="BA8418">
        <v>5.2796245600312897E-3</v>
      </c>
      <c r="BB8418">
        <v>1.9988702037978499E-3</v>
      </c>
      <c r="BC8418">
        <v>0</v>
      </c>
      <c r="BD8418">
        <v>9.2918495343211806E-3</v>
      </c>
      <c r="BE8418">
        <v>4.5481539419748298E-3</v>
      </c>
      <c r="BF8418">
        <v>5.2926606700560601</v>
      </c>
      <c r="BG8418">
        <v>5.6255072463768103</v>
      </c>
      <c r="BH8418">
        <v>4.5818181818181802</v>
      </c>
      <c r="BI8418">
        <v>138078</v>
      </c>
      <c r="BJ8418">
        <v>18918</v>
      </c>
      <c r="BK8418">
        <v>42.5</v>
      </c>
      <c r="BL8418">
        <v>34.5</v>
      </c>
      <c r="BM8418">
        <v>31</v>
      </c>
      <c r="BN8418">
        <v>29.5</v>
      </c>
      <c r="BO8418">
        <v>119383</v>
      </c>
      <c r="BP8418">
        <v>9.7529411764705906E-2</v>
      </c>
      <c r="BQ8418">
        <v>0</v>
      </c>
      <c r="BR8418" s="1">
        <f>+VALUE(Table1[[#This Row],[''tbDimTime'''[datechar']]])</f>
        <v>44004</v>
      </c>
      <c r="BS8418" s="2">
        <f>+VALUE(Table1[[#This Row],[Interval]])</f>
        <v>0.54166666666666663</v>
      </c>
      <c r="BT8418" t="str">
        <f>+YEAR(Table1[[#This Row],[Date]])&amp;WEEKNUM(Table1[[#This Row],[Date]],2)</f>
        <v>202026</v>
      </c>
    </row>
    <row r="8419" spans="1:72" x14ac:dyDescent="0.25">
      <c r="A8419">
        <v>2020</v>
      </c>
      <c r="B8419" t="s">
        <v>367</v>
      </c>
      <c r="C8419" t="s">
        <v>389</v>
      </c>
      <c r="D8419" t="s">
        <v>88</v>
      </c>
      <c r="E8419">
        <v>175.08799999999999</v>
      </c>
      <c r="F8419">
        <v>1.04804441195285</v>
      </c>
      <c r="G8419">
        <v>1.44416023848623</v>
      </c>
      <c r="H8419">
        <v>183.5</v>
      </c>
      <c r="I8419">
        <v>252.855127836077</v>
      </c>
      <c r="J8419">
        <v>207.5</v>
      </c>
      <c r="K8419">
        <v>198.5</v>
      </c>
      <c r="L8419">
        <v>1.1851183404916401</v>
      </c>
      <c r="M8419">
        <v>1.1337156172895899</v>
      </c>
      <c r="N8419">
        <v>1.2622224252947101</v>
      </c>
      <c r="O8419">
        <v>221</v>
      </c>
      <c r="P8419">
        <v>1.2507995979164801</v>
      </c>
      <c r="Q8419">
        <v>219</v>
      </c>
      <c r="R8419">
        <v>0.99095022624434403</v>
      </c>
      <c r="S8419">
        <v>1.19346049046322</v>
      </c>
      <c r="T8419">
        <v>1.2043596730245201</v>
      </c>
      <c r="V8419">
        <v>0.8</v>
      </c>
      <c r="W8419">
        <v>0.87330316742081404</v>
      </c>
      <c r="Y8419">
        <v>193</v>
      </c>
      <c r="Z8419">
        <v>9.0497737556561094E-3</v>
      </c>
      <c r="AA8419">
        <v>2</v>
      </c>
      <c r="AB8419">
        <v>523.46575342465803</v>
      </c>
      <c r="AC8419">
        <v>505.96598158183298</v>
      </c>
      <c r="AD8419">
        <v>550</v>
      </c>
      <c r="AE8419">
        <v>409.835616438356</v>
      </c>
      <c r="AF8419">
        <v>110.356164383562</v>
      </c>
      <c r="AG8419">
        <v>0</v>
      </c>
      <c r="AH8419">
        <v>113922</v>
      </c>
      <c r="AI8419">
        <v>89754</v>
      </c>
      <c r="AJ8419">
        <v>24168</v>
      </c>
      <c r="AK8419">
        <v>0</v>
      </c>
      <c r="AL8419">
        <v>0.86610859694320796</v>
      </c>
      <c r="AM8419">
        <v>0.81633103566138798</v>
      </c>
      <c r="AN8419">
        <v>0.94252734419505502</v>
      </c>
      <c r="AO8419">
        <v>0.94252734419505502</v>
      </c>
      <c r="AP8419">
        <v>0.63912783411188301</v>
      </c>
      <c r="AQ8419">
        <v>0.17209752762902999</v>
      </c>
      <c r="AR8419">
        <v>0</v>
      </c>
      <c r="AS8419">
        <v>0.12619630853366801</v>
      </c>
      <c r="AT8419">
        <v>0.116666666666667</v>
      </c>
      <c r="AU8419">
        <v>0.13739745926854299</v>
      </c>
      <c r="AV8419">
        <v>5.70454027572063E-2</v>
      </c>
      <c r="AW8419">
        <v>6.0855075766207099E-2</v>
      </c>
      <c r="AX8419">
        <v>6.1025976985302502E-2</v>
      </c>
      <c r="AY8419">
        <v>6.3589495271732903E-3</v>
      </c>
      <c r="AZ8419">
        <v>0</v>
      </c>
      <c r="BA8419">
        <v>3.8523983137746399E-3</v>
      </c>
      <c r="BB8419">
        <v>0</v>
      </c>
      <c r="BC8419">
        <v>7.1208841289734505E-4</v>
      </c>
      <c r="BD8419">
        <v>8.5735444912840401E-3</v>
      </c>
      <c r="BE8419">
        <v>0</v>
      </c>
      <c r="BF8419">
        <v>5.6141050472826697</v>
      </c>
      <c r="BG8419">
        <v>5.2265074626865697</v>
      </c>
      <c r="BH8419">
        <v>4.5818181818181802</v>
      </c>
      <c r="BI8419">
        <v>140432</v>
      </c>
      <c r="BJ8419">
        <v>17722</v>
      </c>
      <c r="BK8419">
        <v>41</v>
      </c>
      <c r="BL8419">
        <v>33.5</v>
      </c>
      <c r="BM8419">
        <v>30</v>
      </c>
      <c r="BN8419">
        <v>29</v>
      </c>
      <c r="BO8419">
        <v>121137</v>
      </c>
      <c r="BP8419">
        <v>4.8563685636856403E-2</v>
      </c>
      <c r="BQ8419">
        <v>0</v>
      </c>
      <c r="BR8419" s="1">
        <f>+VALUE(Table1[[#This Row],[''tbDimTime'''[datechar']]])</f>
        <v>44004</v>
      </c>
      <c r="BS8419" s="2">
        <f>+VALUE(Table1[[#This Row],[Interval]])</f>
        <v>0.5625</v>
      </c>
      <c r="BT8419" t="str">
        <f>+YEAR(Table1[[#This Row],[Date]])&amp;WEEKNUM(Table1[[#This Row],[Date]],2)</f>
        <v>202026</v>
      </c>
    </row>
    <row r="8420" spans="1:72" x14ac:dyDescent="0.25">
      <c r="A8420">
        <v>2020</v>
      </c>
      <c r="B8420" t="s">
        <v>367</v>
      </c>
      <c r="C8420" t="s">
        <v>389</v>
      </c>
      <c r="D8420" t="s">
        <v>89</v>
      </c>
      <c r="E8420">
        <v>189.10400000000001</v>
      </c>
      <c r="F8420">
        <v>1.0496869447499799</v>
      </c>
      <c r="G8420">
        <v>1.22583691254355</v>
      </c>
      <c r="H8420">
        <v>198.5</v>
      </c>
      <c r="I8420">
        <v>231.81066350963599</v>
      </c>
      <c r="J8420">
        <v>228</v>
      </c>
      <c r="K8420">
        <v>180</v>
      </c>
      <c r="L8420">
        <v>1.2056857602166</v>
      </c>
      <c r="M8420">
        <v>0.95185717911836898</v>
      </c>
      <c r="N8420">
        <v>0.92541670192063596</v>
      </c>
      <c r="O8420">
        <v>175</v>
      </c>
      <c r="P8420">
        <v>0.91484051104154296</v>
      </c>
      <c r="Q8420">
        <v>173</v>
      </c>
      <c r="R8420">
        <v>0.98857142857142899</v>
      </c>
      <c r="S8420">
        <v>0.87153652392947101</v>
      </c>
      <c r="T8420">
        <v>0.88161209068010105</v>
      </c>
      <c r="V8420">
        <v>0.8</v>
      </c>
      <c r="W8420">
        <v>0.84</v>
      </c>
      <c r="Y8420">
        <v>147</v>
      </c>
      <c r="Z8420">
        <v>1.1428571428571401E-2</v>
      </c>
      <c r="AA8420">
        <v>2</v>
      </c>
      <c r="AB8420">
        <v>541.95953757225402</v>
      </c>
      <c r="AC8420">
        <v>467.74194488112403</v>
      </c>
      <c r="AD8420">
        <v>550</v>
      </c>
      <c r="AE8420">
        <v>419.82080924855501</v>
      </c>
      <c r="AF8420">
        <v>118.849710982659</v>
      </c>
      <c r="AG8420">
        <v>0</v>
      </c>
      <c r="AH8420">
        <v>93190</v>
      </c>
      <c r="AI8420">
        <v>72629</v>
      </c>
      <c r="AJ8420">
        <v>20561</v>
      </c>
      <c r="AK8420">
        <v>0</v>
      </c>
      <c r="AL8420">
        <v>0.74629871370351497</v>
      </c>
      <c r="AM8420">
        <v>0.71565200134338802</v>
      </c>
      <c r="AN8420">
        <v>0.95893505938387302</v>
      </c>
      <c r="AO8420">
        <v>0.95893505938387302</v>
      </c>
      <c r="AP8420">
        <v>0.55436906542912101</v>
      </c>
      <c r="AQ8420">
        <v>0.156939822306354</v>
      </c>
      <c r="AR8420">
        <v>0</v>
      </c>
      <c r="AS8420">
        <v>0.243283058040485</v>
      </c>
      <c r="AT8420">
        <v>0.13559322033898299</v>
      </c>
      <c r="AU8420">
        <v>0.123217720514151</v>
      </c>
      <c r="AV8420">
        <v>2.7547094922602499E-2</v>
      </c>
      <c r="AW8420">
        <v>6.3498000183189296E-2</v>
      </c>
      <c r="AX8420">
        <v>0.124057338259091</v>
      </c>
      <c r="AY8420">
        <v>1.37391994626446E-2</v>
      </c>
      <c r="AZ8420">
        <v>9.5411107379476696E-4</v>
      </c>
      <c r="BA8420">
        <v>4.5263029340823699E-3</v>
      </c>
      <c r="BB8420">
        <v>3.4424327542515198E-3</v>
      </c>
      <c r="BC8420">
        <v>3.0913198790950402E-3</v>
      </c>
      <c r="BD8420">
        <v>6.4192593044911902E-3</v>
      </c>
      <c r="BE8420">
        <v>0</v>
      </c>
      <c r="BF8420">
        <v>4.7537630140750498</v>
      </c>
      <c r="BG8420">
        <v>5.6448955223880599</v>
      </c>
      <c r="BH8420">
        <v>4.5818181818181802</v>
      </c>
      <c r="BI8420">
        <v>131012</v>
      </c>
      <c r="BJ8420">
        <v>31873</v>
      </c>
      <c r="BK8420">
        <v>39.5</v>
      </c>
      <c r="BL8420">
        <v>33.5</v>
      </c>
      <c r="BM8420">
        <v>29.5</v>
      </c>
      <c r="BN8420">
        <v>29</v>
      </c>
      <c r="BO8420">
        <v>114869</v>
      </c>
      <c r="BP8420">
        <v>7.8677918424753898E-2</v>
      </c>
      <c r="BQ8420">
        <v>0</v>
      </c>
      <c r="BR8420" s="1">
        <f>+VALUE(Table1[[#This Row],[''tbDimTime'''[datechar']]])</f>
        <v>44004</v>
      </c>
      <c r="BS8420" s="2">
        <f>+VALUE(Table1[[#This Row],[Interval]])</f>
        <v>0.58333333333333337</v>
      </c>
      <c r="BT8420" t="str">
        <f>+YEAR(Table1[[#This Row],[Date]])&amp;WEEKNUM(Table1[[#This Row],[Date]],2)</f>
        <v>202026</v>
      </c>
    </row>
    <row r="8421" spans="1:72" x14ac:dyDescent="0.25">
      <c r="A8421">
        <v>2020</v>
      </c>
      <c r="B8421" t="s">
        <v>367</v>
      </c>
      <c r="C8421" t="s">
        <v>389</v>
      </c>
      <c r="D8421" t="s">
        <v>90</v>
      </c>
      <c r="E8421">
        <v>164.09200000000001</v>
      </c>
      <c r="F8421">
        <v>1.1578870389781299</v>
      </c>
      <c r="G8421">
        <v>1.66607443235257</v>
      </c>
      <c r="H8421">
        <v>190</v>
      </c>
      <c r="I8421">
        <v>273.389485753597</v>
      </c>
      <c r="J8421">
        <v>211</v>
      </c>
      <c r="K8421">
        <v>220.5</v>
      </c>
      <c r="L8421">
        <v>1.2858640274967701</v>
      </c>
      <c r="M8421">
        <v>1.34375837944568</v>
      </c>
      <c r="N8421">
        <v>1.1883577505301901</v>
      </c>
      <c r="O8421">
        <v>195</v>
      </c>
      <c r="P8421">
        <v>1.1456987543573101</v>
      </c>
      <c r="Q8421">
        <v>188</v>
      </c>
      <c r="R8421">
        <v>0.96410256410256401</v>
      </c>
      <c r="S8421">
        <v>0.98947368421052595</v>
      </c>
      <c r="T8421">
        <v>1.0263157894736801</v>
      </c>
      <c r="V8421">
        <v>0.8</v>
      </c>
      <c r="W8421">
        <v>0.81538461538461504</v>
      </c>
      <c r="Y8421">
        <v>159</v>
      </c>
      <c r="Z8421">
        <v>3.5897435897435902E-2</v>
      </c>
      <c r="AA8421">
        <v>7</v>
      </c>
      <c r="AB8421">
        <v>463.909574468085</v>
      </c>
      <c r="AC8421">
        <v>484.49520661823902</v>
      </c>
      <c r="AD8421">
        <v>550</v>
      </c>
      <c r="AE8421">
        <v>365.20744680851101</v>
      </c>
      <c r="AF8421">
        <v>95.398936170212806</v>
      </c>
      <c r="AG8421">
        <v>0</v>
      </c>
      <c r="AH8421">
        <v>86594</v>
      </c>
      <c r="AI8421">
        <v>68659</v>
      </c>
      <c r="AJ8421">
        <v>17935</v>
      </c>
      <c r="AK8421">
        <v>0</v>
      </c>
      <c r="AL8421">
        <v>0.68766360740530497</v>
      </c>
      <c r="AM8421">
        <v>0.63823637028906</v>
      </c>
      <c r="AN8421">
        <v>0.92812294182217303</v>
      </c>
      <c r="AO8421">
        <v>0.92812294182217303</v>
      </c>
      <c r="AP8421">
        <v>0.50244420051225802</v>
      </c>
      <c r="AQ8421">
        <v>0.13124771313574801</v>
      </c>
      <c r="AR8421">
        <v>0</v>
      </c>
      <c r="AS8421">
        <v>0.28988657153311398</v>
      </c>
      <c r="AT8421">
        <v>0.101694915254237</v>
      </c>
      <c r="AU8421">
        <v>0.12034394438346099</v>
      </c>
      <c r="AV8421">
        <v>2.89498719356019E-2</v>
      </c>
      <c r="AW8421">
        <v>3.2938163190633002E-2</v>
      </c>
      <c r="AX8421">
        <v>0.108905964141969</v>
      </c>
      <c r="AY8421">
        <v>1.3172338090011001E-2</v>
      </c>
      <c r="AZ8421">
        <v>0</v>
      </c>
      <c r="BA8421">
        <v>9.4109037687522892E-3</v>
      </c>
      <c r="BB8421">
        <v>6.7544822539334099E-3</v>
      </c>
      <c r="BC8421">
        <v>8.0497621661178195E-5</v>
      </c>
      <c r="BD8421">
        <v>7.9399926820343907E-3</v>
      </c>
      <c r="BE8421">
        <v>2.1097694840834201E-2</v>
      </c>
      <c r="BF8421">
        <v>4.9527991218441301</v>
      </c>
      <c r="BG8421">
        <v>5.0489846153846196</v>
      </c>
      <c r="BH8421">
        <v>4.5818181818181802</v>
      </c>
      <c r="BI8421">
        <v>136650</v>
      </c>
      <c r="BJ8421">
        <v>39613</v>
      </c>
      <c r="BK8421">
        <v>40.5</v>
      </c>
      <c r="BL8421">
        <v>32.5</v>
      </c>
      <c r="BM8421">
        <v>29.5</v>
      </c>
      <c r="BN8421">
        <v>26.5</v>
      </c>
      <c r="BO8421">
        <v>120205</v>
      </c>
      <c r="BP8421">
        <v>6.2757201646090596E-2</v>
      </c>
      <c r="BQ8421">
        <v>0</v>
      </c>
      <c r="BR8421" s="1">
        <f>+VALUE(Table1[[#This Row],[''tbDimTime'''[datechar']]])</f>
        <v>44004</v>
      </c>
      <c r="BS8421" s="2">
        <f>+VALUE(Table1[[#This Row],[Interval]])</f>
        <v>0.60416666666666663</v>
      </c>
      <c r="BT8421" t="str">
        <f>+YEAR(Table1[[#This Row],[Date]])&amp;WEEKNUM(Table1[[#This Row],[Date]],2)</f>
        <v>202026</v>
      </c>
    </row>
    <row r="8422" spans="1:72" x14ac:dyDescent="0.25">
      <c r="A8422">
        <v>2020</v>
      </c>
      <c r="B8422" t="s">
        <v>367</v>
      </c>
      <c r="C8422" t="s">
        <v>389</v>
      </c>
      <c r="D8422" t="s">
        <v>91</v>
      </c>
      <c r="E8422">
        <v>189.10400000000001</v>
      </c>
      <c r="F8422">
        <v>1.25327861917252</v>
      </c>
      <c r="G8422">
        <v>1.3643737992348</v>
      </c>
      <c r="H8422">
        <v>237</v>
      </c>
      <c r="I8422">
        <v>258.00854293049798</v>
      </c>
      <c r="J8422">
        <v>261</v>
      </c>
      <c r="K8422">
        <v>212.5</v>
      </c>
      <c r="L8422">
        <v>1.3801929097216299</v>
      </c>
      <c r="M8422">
        <v>1.12372028090363</v>
      </c>
      <c r="N8422">
        <v>1.0047381335138299</v>
      </c>
      <c r="O8422">
        <v>190</v>
      </c>
      <c r="P8422">
        <v>1.0047381335138299</v>
      </c>
      <c r="Q8422">
        <v>190</v>
      </c>
      <c r="R8422">
        <v>1</v>
      </c>
      <c r="S8422">
        <v>0.80168776371308004</v>
      </c>
      <c r="T8422">
        <v>0.80168776371308004</v>
      </c>
      <c r="V8422">
        <v>0.8</v>
      </c>
      <c r="W8422">
        <v>0.9</v>
      </c>
      <c r="Y8422">
        <v>171</v>
      </c>
      <c r="Z8422">
        <v>0</v>
      </c>
      <c r="AA8422">
        <v>0</v>
      </c>
      <c r="AB8422">
        <v>463.29473684210501</v>
      </c>
      <c r="AC8422">
        <v>432.466077388104</v>
      </c>
      <c r="AD8422">
        <v>550</v>
      </c>
      <c r="AE8422">
        <v>374.77368421052603</v>
      </c>
      <c r="AF8422">
        <v>85.0842105263158</v>
      </c>
      <c r="AG8422">
        <v>0</v>
      </c>
      <c r="AH8422">
        <v>87373</v>
      </c>
      <c r="AI8422">
        <v>71207</v>
      </c>
      <c r="AJ8422">
        <v>16166</v>
      </c>
      <c r="AK8422">
        <v>0</v>
      </c>
      <c r="AL8422">
        <v>0.73640972442986896</v>
      </c>
      <c r="AM8422">
        <v>0.64865701337459902</v>
      </c>
      <c r="AN8422">
        <v>0.88083710990751996</v>
      </c>
      <c r="AO8422">
        <v>0.88083710990751996</v>
      </c>
      <c r="AP8422">
        <v>0.52471905972513899</v>
      </c>
      <c r="AQ8422">
        <v>0.119126045466269</v>
      </c>
      <c r="AR8422">
        <v>0</v>
      </c>
      <c r="AS8422">
        <v>0.23218009653292099</v>
      </c>
      <c r="AT8422">
        <v>9.2307692307692299E-2</v>
      </c>
      <c r="AU8422">
        <v>0.150186065362367</v>
      </c>
      <c r="AV8422">
        <v>1.9726612873512399E-2</v>
      </c>
      <c r="AW8422">
        <v>6.3748572270734299E-2</v>
      </c>
      <c r="AX8422">
        <v>0.127843484027855</v>
      </c>
      <c r="AY8422">
        <v>1.32640654360562E-2</v>
      </c>
      <c r="AZ8422">
        <v>2.9475700969013698E-3</v>
      </c>
      <c r="BA8422">
        <v>1.1222873143951999E-2</v>
      </c>
      <c r="BB8422">
        <v>1.39935890350392E-2</v>
      </c>
      <c r="BC8422">
        <v>5.15824766957739E-5</v>
      </c>
      <c r="BD8422">
        <v>2.43174532994363E-4</v>
      </c>
      <c r="BE8422">
        <v>2.4988025496481301E-2</v>
      </c>
      <c r="BF8422">
        <v>5.0403448657013401</v>
      </c>
      <c r="BG8422">
        <v>5.3268732394366198</v>
      </c>
      <c r="BH8422">
        <v>4.5818181818181802</v>
      </c>
      <c r="BI8422">
        <v>135705</v>
      </c>
      <c r="BJ8422">
        <v>31508</v>
      </c>
      <c r="BK8422">
        <v>40.5</v>
      </c>
      <c r="BL8422">
        <v>35.5</v>
      </c>
      <c r="BM8422">
        <v>32.5</v>
      </c>
      <c r="BN8422">
        <v>27</v>
      </c>
      <c r="BO8422">
        <v>115324</v>
      </c>
      <c r="BP8422">
        <v>6.9238683127572004E-2</v>
      </c>
      <c r="BQ8422">
        <v>0</v>
      </c>
      <c r="BR8422" s="1">
        <f>+VALUE(Table1[[#This Row],[''tbDimTime'''[datechar']]])</f>
        <v>44004</v>
      </c>
      <c r="BS8422" s="2">
        <f>+VALUE(Table1[[#This Row],[Interval]])</f>
        <v>0.625</v>
      </c>
      <c r="BT8422" t="str">
        <f>+YEAR(Table1[[#This Row],[Date]])&amp;WEEKNUM(Table1[[#This Row],[Date]],2)</f>
        <v>202026</v>
      </c>
    </row>
    <row r="8423" spans="1:72" x14ac:dyDescent="0.25">
      <c r="A8423">
        <v>2020</v>
      </c>
      <c r="B8423" t="s">
        <v>367</v>
      </c>
      <c r="C8423" t="s">
        <v>389</v>
      </c>
      <c r="D8423" t="s">
        <v>92</v>
      </c>
      <c r="E8423">
        <v>167.102</v>
      </c>
      <c r="F8423">
        <v>1.32254551112494</v>
      </c>
      <c r="G8423">
        <v>1.34149811338494</v>
      </c>
      <c r="H8423">
        <v>221</v>
      </c>
      <c r="I8423">
        <v>224.16701774284999</v>
      </c>
      <c r="J8423">
        <v>239.5</v>
      </c>
      <c r="K8423">
        <v>192</v>
      </c>
      <c r="L8423">
        <v>1.43325633445441</v>
      </c>
      <c r="M8423">
        <v>1.1489988150949699</v>
      </c>
      <c r="N8423">
        <v>1.0771863891515401</v>
      </c>
      <c r="O8423">
        <v>180</v>
      </c>
      <c r="P8423">
        <v>1.0592332826656801</v>
      </c>
      <c r="Q8423">
        <v>177</v>
      </c>
      <c r="R8423">
        <v>0.98333333333333295</v>
      </c>
      <c r="S8423">
        <v>0.80090497737556599</v>
      </c>
      <c r="T8423">
        <v>0.81447963800904999</v>
      </c>
      <c r="V8423">
        <v>0.8</v>
      </c>
      <c r="W8423">
        <v>0.77777777777777801</v>
      </c>
      <c r="Y8423">
        <v>140</v>
      </c>
      <c r="Z8423">
        <v>1.6666666666666701E-2</v>
      </c>
      <c r="AA8423">
        <v>3</v>
      </c>
      <c r="AB8423">
        <v>418.40677966101703</v>
      </c>
      <c r="AC8423">
        <v>486.46409052076001</v>
      </c>
      <c r="AD8423">
        <v>550</v>
      </c>
      <c r="AE8423">
        <v>353.59322033898297</v>
      </c>
      <c r="AF8423">
        <v>61.350282485875702</v>
      </c>
      <c r="AG8423">
        <v>0</v>
      </c>
      <c r="AH8423">
        <v>73445</v>
      </c>
      <c r="AI8423">
        <v>62586</v>
      </c>
      <c r="AJ8423">
        <v>10859</v>
      </c>
      <c r="AK8423">
        <v>0</v>
      </c>
      <c r="AL8423">
        <v>0.78958984145938405</v>
      </c>
      <c r="AM8423">
        <v>0.61791209157961502</v>
      </c>
      <c r="AN8423">
        <v>0.78257350732570197</v>
      </c>
      <c r="AO8423">
        <v>0.78257350732570197</v>
      </c>
      <c r="AP8423">
        <v>0.52219403931515496</v>
      </c>
      <c r="AQ8423">
        <v>9.0603410873410506E-2</v>
      </c>
      <c r="AR8423">
        <v>0</v>
      </c>
      <c r="AS8423">
        <v>0.164661415746087</v>
      </c>
      <c r="AT8423">
        <v>7.2463768115942004E-2</v>
      </c>
      <c r="AU8423">
        <v>0.200297033007376</v>
      </c>
      <c r="AV8423">
        <v>2.5439708974401801E-2</v>
      </c>
      <c r="AW8423">
        <v>9.3023061776190602E-2</v>
      </c>
      <c r="AX8423">
        <v>0.25624937422821498</v>
      </c>
      <c r="AY8423">
        <v>2.3962887561325599E-2</v>
      </c>
      <c r="AZ8423">
        <v>1.51853953208958E-3</v>
      </c>
      <c r="BA8423">
        <v>2.2110603077128499E-3</v>
      </c>
      <c r="BB8423">
        <v>1.5018522844842E-2</v>
      </c>
      <c r="BC8423">
        <v>1.6687247605380001E-5</v>
      </c>
      <c r="BD8423">
        <v>8.7274304976137206E-3</v>
      </c>
      <c r="BE8423">
        <v>3.0379134265594201E-2</v>
      </c>
      <c r="BF8423">
        <v>5.3165570870740604</v>
      </c>
      <c r="BG8423">
        <v>4.5162702702702697</v>
      </c>
      <c r="BH8423">
        <v>4.5818181818181802</v>
      </c>
      <c r="BI8423">
        <v>119852</v>
      </c>
      <c r="BJ8423">
        <v>19735</v>
      </c>
      <c r="BK8423">
        <v>43.5</v>
      </c>
      <c r="BL8423">
        <v>37</v>
      </c>
      <c r="BM8423">
        <v>34.5</v>
      </c>
      <c r="BN8423">
        <v>27</v>
      </c>
      <c r="BO8423">
        <v>95846</v>
      </c>
      <c r="BP8423">
        <v>0.234661558109834</v>
      </c>
      <c r="BQ8423">
        <v>0</v>
      </c>
      <c r="BR8423" s="1">
        <f>+VALUE(Table1[[#This Row],[''tbDimTime'''[datechar']]])</f>
        <v>44004</v>
      </c>
      <c r="BS8423" s="2">
        <f>+VALUE(Table1[[#This Row],[Interval]])</f>
        <v>0.64583333333333337</v>
      </c>
      <c r="BT8423" t="str">
        <f>+YEAR(Table1[[#This Row],[Date]])&amp;WEEKNUM(Table1[[#This Row],[Date]],2)</f>
        <v>202026</v>
      </c>
    </row>
    <row r="8424" spans="1:72" x14ac:dyDescent="0.25">
      <c r="A8424">
        <v>2020</v>
      </c>
      <c r="B8424" t="s">
        <v>367</v>
      </c>
      <c r="C8424" t="s">
        <v>389</v>
      </c>
      <c r="D8424" t="s">
        <v>93</v>
      </c>
      <c r="E8424">
        <v>156.08000000000001</v>
      </c>
      <c r="F8424">
        <v>1.34866735007688</v>
      </c>
      <c r="G8424">
        <v>1.38866227528133</v>
      </c>
      <c r="H8424">
        <v>210.5</v>
      </c>
      <c r="I8424">
        <v>216.74240792590999</v>
      </c>
      <c r="J8424">
        <v>238.5</v>
      </c>
      <c r="K8424">
        <v>179</v>
      </c>
      <c r="L8424">
        <v>1.52806253203485</v>
      </c>
      <c r="M8424">
        <v>1.14684777037417</v>
      </c>
      <c r="N8424">
        <v>1.0571501793951801</v>
      </c>
      <c r="O8424">
        <v>165</v>
      </c>
      <c r="P8424">
        <v>1.0571501793951801</v>
      </c>
      <c r="Q8424">
        <v>165</v>
      </c>
      <c r="R8424">
        <v>1</v>
      </c>
      <c r="S8424">
        <v>0.78384798099762498</v>
      </c>
      <c r="T8424">
        <v>0.78384798099762498</v>
      </c>
      <c r="V8424">
        <v>0.8</v>
      </c>
      <c r="W8424">
        <v>0.95757575757575797</v>
      </c>
      <c r="Y8424">
        <v>158</v>
      </c>
      <c r="Z8424">
        <v>0</v>
      </c>
      <c r="AA8424">
        <v>0</v>
      </c>
      <c r="AB8424">
        <v>478.36969696969697</v>
      </c>
      <c r="AC8424">
        <v>493.44413393131703</v>
      </c>
      <c r="AD8424">
        <v>550</v>
      </c>
      <c r="AE8424">
        <v>392.36969696969697</v>
      </c>
      <c r="AF8424">
        <v>82.612121212121195</v>
      </c>
      <c r="AG8424">
        <v>0</v>
      </c>
      <c r="AH8424">
        <v>78372</v>
      </c>
      <c r="AI8424">
        <v>64741</v>
      </c>
      <c r="AJ8424">
        <v>13631</v>
      </c>
      <c r="AK8424">
        <v>0</v>
      </c>
      <c r="AL8424">
        <v>0.76127233972782404</v>
      </c>
      <c r="AM8424">
        <v>0.67964868472036899</v>
      </c>
      <c r="AN8424">
        <v>0.89277995436345603</v>
      </c>
      <c r="AO8424">
        <v>0.89277995436345603</v>
      </c>
      <c r="AP8424">
        <v>0.55746329702501396</v>
      </c>
      <c r="AQ8424">
        <v>0.117372023937659</v>
      </c>
      <c r="AR8424">
        <v>0</v>
      </c>
      <c r="AS8424">
        <v>0.21313126964308801</v>
      </c>
      <c r="AT8424">
        <v>0.12121212121212099</v>
      </c>
      <c r="AU8424">
        <v>0.13473113187239</v>
      </c>
      <c r="AV8424">
        <v>2.7691910276833001E-2</v>
      </c>
      <c r="AW8424">
        <v>4.8701941705773501E-2</v>
      </c>
      <c r="AX8424">
        <v>0.26643130839109702</v>
      </c>
      <c r="AY8424">
        <v>1.58264089206527E-2</v>
      </c>
      <c r="AZ8424">
        <v>1.06772290868386E-3</v>
      </c>
      <c r="BA8424">
        <v>3.3667714298015201E-3</v>
      </c>
      <c r="BB8424">
        <v>1.6489430404270901E-2</v>
      </c>
      <c r="BC8424">
        <v>8.2662418736814897E-4</v>
      </c>
      <c r="BD8424">
        <v>4.9166917811167997E-3</v>
      </c>
      <c r="BE8424">
        <v>1.5843630257889499E-2</v>
      </c>
      <c r="BF8424">
        <v>5.1147371593404198</v>
      </c>
      <c r="BG8424">
        <v>4.2183783783783797</v>
      </c>
      <c r="BH8424">
        <v>4.5818181818181802</v>
      </c>
      <c r="BI8424">
        <v>116135</v>
      </c>
      <c r="BJ8424">
        <v>24752</v>
      </c>
      <c r="BK8424">
        <v>43.5</v>
      </c>
      <c r="BL8424">
        <v>37</v>
      </c>
      <c r="BM8424">
        <v>33</v>
      </c>
      <c r="BN8424">
        <v>25.5</v>
      </c>
      <c r="BO8424">
        <v>100488</v>
      </c>
      <c r="BP8424">
        <v>0.25839719029374197</v>
      </c>
      <c r="BQ8424">
        <v>0</v>
      </c>
      <c r="BR8424" s="1">
        <f>+VALUE(Table1[[#This Row],[''tbDimTime'''[datechar']]])</f>
        <v>44004</v>
      </c>
      <c r="BS8424" s="2">
        <f>+VALUE(Table1[[#This Row],[Interval]])</f>
        <v>0.66666666666666663</v>
      </c>
      <c r="BT8424" t="str">
        <f>+YEAR(Table1[[#This Row],[Date]])&amp;WEEKNUM(Table1[[#This Row],[Date]],2)</f>
        <v>202026</v>
      </c>
    </row>
    <row r="8425" spans="1:72" x14ac:dyDescent="0.25">
      <c r="A8425">
        <v>2020</v>
      </c>
      <c r="B8425" t="s">
        <v>367</v>
      </c>
      <c r="C8425" t="s">
        <v>389</v>
      </c>
      <c r="D8425" t="s">
        <v>94</v>
      </c>
      <c r="E8425">
        <v>144.06</v>
      </c>
      <c r="F8425">
        <v>1.2876579203109799</v>
      </c>
      <c r="G8425">
        <v>1.5395730078124601</v>
      </c>
      <c r="H8425">
        <v>185.5</v>
      </c>
      <c r="I8425">
        <v>221.79088750546401</v>
      </c>
      <c r="J8425">
        <v>207</v>
      </c>
      <c r="K8425">
        <v>184.5</v>
      </c>
      <c r="L8425">
        <v>1.4369012911287</v>
      </c>
      <c r="M8425">
        <v>1.2807163681799201</v>
      </c>
      <c r="N8425">
        <v>1.15923920588644</v>
      </c>
      <c r="O8425">
        <v>167</v>
      </c>
      <c r="P8425">
        <v>1.15229765375538</v>
      </c>
      <c r="Q8425">
        <v>166</v>
      </c>
      <c r="R8425">
        <v>0.99401197604790403</v>
      </c>
      <c r="S8425">
        <v>0.89487870619946097</v>
      </c>
      <c r="T8425">
        <v>0.900269541778976</v>
      </c>
      <c r="V8425">
        <v>0.8</v>
      </c>
      <c r="W8425">
        <v>0.97005988023952106</v>
      </c>
      <c r="Y8425">
        <v>162</v>
      </c>
      <c r="Z8425">
        <v>5.9880239520958096E-3</v>
      </c>
      <c r="AA8425">
        <v>1</v>
      </c>
      <c r="AB8425">
        <v>509.95783132530102</v>
      </c>
      <c r="AC8425">
        <v>481.17088346522303</v>
      </c>
      <c r="AD8425">
        <v>550</v>
      </c>
      <c r="AE8425">
        <v>407.28915662650599</v>
      </c>
      <c r="AF8425">
        <v>99.4156626506024</v>
      </c>
      <c r="AG8425">
        <v>0</v>
      </c>
      <c r="AH8425">
        <v>84113</v>
      </c>
      <c r="AI8425">
        <v>67610</v>
      </c>
      <c r="AJ8425">
        <v>16503</v>
      </c>
      <c r="AK8425">
        <v>0</v>
      </c>
      <c r="AL8425">
        <v>0.74845275144999301</v>
      </c>
      <c r="AM8425">
        <v>0.65154780413466096</v>
      </c>
      <c r="AN8425">
        <v>0.87052629958591798</v>
      </c>
      <c r="AO8425">
        <v>0.87052629958591798</v>
      </c>
      <c r="AP8425">
        <v>0.52037313547711805</v>
      </c>
      <c r="AQ8425">
        <v>0.12701845665994499</v>
      </c>
      <c r="AR8425">
        <v>0</v>
      </c>
      <c r="AS8425">
        <v>0.218978495451257</v>
      </c>
      <c r="AT8425">
        <v>0.105263157894737</v>
      </c>
      <c r="AU8425">
        <v>0.149308067669289</v>
      </c>
      <c r="AV8425">
        <v>3.4173298646922097E-2</v>
      </c>
      <c r="AW8425">
        <v>7.2425842402598403E-2</v>
      </c>
      <c r="AX8425">
        <v>0.122985391684497</v>
      </c>
      <c r="AY8425">
        <v>1.3854039991995399E-2</v>
      </c>
      <c r="AZ8425">
        <v>8.8511922171082003E-4</v>
      </c>
      <c r="BA8425">
        <v>7.3811246401797896E-3</v>
      </c>
      <c r="BB8425">
        <v>1.4300447947293101E-2</v>
      </c>
      <c r="BC8425">
        <v>1.30843711035513E-4</v>
      </c>
      <c r="BD8425">
        <v>3.0094053538167898E-3</v>
      </c>
      <c r="BE8425">
        <v>3.1479457537367402E-3</v>
      </c>
      <c r="BF8425">
        <v>4.5995412773424897</v>
      </c>
      <c r="BG8425">
        <v>4.5733333333333297</v>
      </c>
      <c r="BH8425">
        <v>4.5818181818181802</v>
      </c>
      <c r="BI8425">
        <v>129926</v>
      </c>
      <c r="BJ8425">
        <v>28451</v>
      </c>
      <c r="BK8425">
        <v>39</v>
      </c>
      <c r="BL8425">
        <v>31.5</v>
      </c>
      <c r="BM8425">
        <v>28.5</v>
      </c>
      <c r="BN8425">
        <v>23</v>
      </c>
      <c r="BO8425">
        <v>110527</v>
      </c>
      <c r="BP8425">
        <v>7.4601139601139593E-2</v>
      </c>
      <c r="BQ8425">
        <v>0</v>
      </c>
      <c r="BR8425" s="1">
        <f>+VALUE(Table1[[#This Row],[''tbDimTime'''[datechar']]])</f>
        <v>44004</v>
      </c>
      <c r="BS8425" s="2">
        <f>+VALUE(Table1[[#This Row],[Interval]])</f>
        <v>0.6875</v>
      </c>
      <c r="BT8425" t="str">
        <f>+YEAR(Table1[[#This Row],[Date]])&amp;WEEKNUM(Table1[[#This Row],[Date]],2)</f>
        <v>202026</v>
      </c>
    </row>
    <row r="8426" spans="1:72" x14ac:dyDescent="0.25">
      <c r="A8426">
        <v>2020</v>
      </c>
      <c r="B8426" t="s">
        <v>367</v>
      </c>
      <c r="C8426" t="s">
        <v>389</v>
      </c>
      <c r="D8426" t="s">
        <v>95</v>
      </c>
      <c r="E8426">
        <v>105.04600000000001</v>
      </c>
      <c r="F8426">
        <v>1.34226910115568</v>
      </c>
      <c r="G8426">
        <v>2.44421058474193</v>
      </c>
      <c r="H8426">
        <v>141</v>
      </c>
      <c r="I8426">
        <v>256.75454508480101</v>
      </c>
      <c r="J8426">
        <v>156.5</v>
      </c>
      <c r="K8426">
        <v>215</v>
      </c>
      <c r="L8426">
        <v>1.4898235058926601</v>
      </c>
      <c r="M8426">
        <v>2.0467223882870398</v>
      </c>
      <c r="N8426">
        <v>1.60881899358376</v>
      </c>
      <c r="O8426">
        <v>169</v>
      </c>
      <c r="P8426">
        <v>1.5992993545684699</v>
      </c>
      <c r="Q8426">
        <v>168</v>
      </c>
      <c r="R8426">
        <v>0.99408284023668603</v>
      </c>
      <c r="S8426">
        <v>1.19148936170213</v>
      </c>
      <c r="T8426">
        <v>1.19858156028369</v>
      </c>
      <c r="V8426">
        <v>0.8</v>
      </c>
      <c r="W8426">
        <v>0.98224852071005897</v>
      </c>
      <c r="Y8426">
        <v>166</v>
      </c>
      <c r="Z8426">
        <v>5.9171597633136102E-3</v>
      </c>
      <c r="AA8426">
        <v>1</v>
      </c>
      <c r="AB8426">
        <v>439.05357142857099</v>
      </c>
      <c r="AC8426">
        <v>451.79441758086898</v>
      </c>
      <c r="AD8426">
        <v>550</v>
      </c>
      <c r="AE8426">
        <v>358.72023809523802</v>
      </c>
      <c r="AF8426">
        <v>77.011904761904802</v>
      </c>
      <c r="AG8426">
        <v>0</v>
      </c>
      <c r="AH8426">
        <v>73203</v>
      </c>
      <c r="AI8426">
        <v>60265</v>
      </c>
      <c r="AJ8426">
        <v>12938</v>
      </c>
      <c r="AK8426">
        <v>0</v>
      </c>
      <c r="AL8426">
        <v>0.65432142572009</v>
      </c>
      <c r="AM8426">
        <v>0.58499619313495299</v>
      </c>
      <c r="AN8426">
        <v>0.89405018717086504</v>
      </c>
      <c r="AO8426">
        <v>0.89405018717086504</v>
      </c>
      <c r="AP8426">
        <v>0.47795983757375798</v>
      </c>
      <c r="AQ8426">
        <v>0.102610874944483</v>
      </c>
      <c r="AR8426">
        <v>0</v>
      </c>
      <c r="AS8426">
        <v>0.30905399403591099</v>
      </c>
      <c r="AT8426">
        <v>9.5238095238095205E-2</v>
      </c>
      <c r="AU8426">
        <v>0.133597170230315</v>
      </c>
      <c r="AV8426">
        <v>1.3094029566651901E-2</v>
      </c>
      <c r="AW8426">
        <v>7.69462597550917E-2</v>
      </c>
      <c r="AX8426">
        <v>0.101437091555104</v>
      </c>
      <c r="AY8426">
        <v>1.42757439248779E-2</v>
      </c>
      <c r="AZ8426">
        <v>0</v>
      </c>
      <c r="BA8426">
        <v>9.3268193642535406E-3</v>
      </c>
      <c r="BB8426">
        <v>1.4592982678764001E-2</v>
      </c>
      <c r="BC8426">
        <v>7.9309688471543695E-4</v>
      </c>
      <c r="BD8426">
        <v>4.5682380559609204E-3</v>
      </c>
      <c r="BE8426">
        <v>0</v>
      </c>
      <c r="BF8426">
        <v>4.7966499587589597</v>
      </c>
      <c r="BG8426">
        <v>4.5672173913043501</v>
      </c>
      <c r="BH8426">
        <v>4.5818181818181802</v>
      </c>
      <c r="BI8426">
        <v>126088</v>
      </c>
      <c r="BJ8426">
        <v>38968</v>
      </c>
      <c r="BK8426">
        <v>33</v>
      </c>
      <c r="BL8426">
        <v>23</v>
      </c>
      <c r="BM8426">
        <v>21</v>
      </c>
      <c r="BN8426">
        <v>16.5</v>
      </c>
      <c r="BO8426">
        <v>109243</v>
      </c>
      <c r="BP8426">
        <v>-6.1346801346801302E-2</v>
      </c>
      <c r="BQ8426">
        <v>0</v>
      </c>
      <c r="BR8426" s="1">
        <f>+VALUE(Table1[[#This Row],[''tbDimTime'''[datechar']]])</f>
        <v>44004</v>
      </c>
      <c r="BS8426" s="2">
        <f>+VALUE(Table1[[#This Row],[Interval]])</f>
        <v>0.70833333333333337</v>
      </c>
      <c r="BT8426" t="str">
        <f>+YEAR(Table1[[#This Row],[Date]])&amp;WEEKNUM(Table1[[#This Row],[Date]],2)</f>
        <v>202026</v>
      </c>
    </row>
    <row r="8427" spans="1:72" x14ac:dyDescent="0.25">
      <c r="A8427">
        <v>2020</v>
      </c>
      <c r="B8427" t="s">
        <v>367</v>
      </c>
      <c r="C8427" t="s">
        <v>389</v>
      </c>
      <c r="D8427" t="s">
        <v>96</v>
      </c>
      <c r="E8427">
        <v>78.031999999999996</v>
      </c>
      <c r="F8427">
        <v>1.9415111749025999</v>
      </c>
      <c r="G8427">
        <v>2.6309693959229401</v>
      </c>
      <c r="H8427">
        <v>151.5</v>
      </c>
      <c r="I8427">
        <v>205.29980390265899</v>
      </c>
      <c r="J8427">
        <v>169.5</v>
      </c>
      <c r="K8427">
        <v>178</v>
      </c>
      <c r="L8427">
        <v>2.17218576994054</v>
      </c>
      <c r="M8427">
        <v>2.2811154398195601</v>
      </c>
      <c r="N8427">
        <v>1.7172442075046099</v>
      </c>
      <c r="O8427">
        <v>134</v>
      </c>
      <c r="P8427">
        <v>1.70442895222473</v>
      </c>
      <c r="Q8427">
        <v>133</v>
      </c>
      <c r="R8427">
        <v>0.99253731343283602</v>
      </c>
      <c r="S8427">
        <v>0.87788778877887796</v>
      </c>
      <c r="T8427">
        <v>0.88448844884488498</v>
      </c>
      <c r="V8427">
        <v>0.8</v>
      </c>
      <c r="W8427">
        <v>0.98507462686567204</v>
      </c>
      <c r="Y8427">
        <v>132</v>
      </c>
      <c r="Z8427">
        <v>7.4626865671641798E-3</v>
      </c>
      <c r="AA8427">
        <v>1</v>
      </c>
      <c r="AB8427">
        <v>467.774436090226</v>
      </c>
      <c r="AC8427">
        <v>497.84068361697803</v>
      </c>
      <c r="AD8427">
        <v>550</v>
      </c>
      <c r="AE8427">
        <v>376.89473684210498</v>
      </c>
      <c r="AF8427">
        <v>87.406015037594003</v>
      </c>
      <c r="AG8427">
        <v>0</v>
      </c>
      <c r="AH8427">
        <v>61752</v>
      </c>
      <c r="AI8427">
        <v>50127</v>
      </c>
      <c r="AJ8427">
        <v>11625</v>
      </c>
      <c r="AK8427">
        <v>0</v>
      </c>
      <c r="AL8427">
        <v>0.64783305912489297</v>
      </c>
      <c r="AM8427">
        <v>0.52375740840517204</v>
      </c>
      <c r="AN8427">
        <v>0.808475889008621</v>
      </c>
      <c r="AO8427">
        <v>0.808475889008621</v>
      </c>
      <c r="AP8427">
        <v>0.422001279633621</v>
      </c>
      <c r="AQ8427">
        <v>9.7866716056034503E-2</v>
      </c>
      <c r="AR8427">
        <v>0</v>
      </c>
      <c r="AS8427">
        <v>0.28471848060344801</v>
      </c>
      <c r="AT8427">
        <v>0.102040816326531</v>
      </c>
      <c r="AU8427">
        <v>0.181792160560345</v>
      </c>
      <c r="AV8427">
        <v>1.0700094288793101E-2</v>
      </c>
      <c r="AW8427">
        <v>0.129613415948276</v>
      </c>
      <c r="AX8427">
        <v>7.7729323814655193E-2</v>
      </c>
      <c r="AY8427">
        <v>1.5153556034482801E-2</v>
      </c>
      <c r="AZ8427">
        <v>0</v>
      </c>
      <c r="BA8427">
        <v>7.0379849137930999E-3</v>
      </c>
      <c r="BB8427">
        <v>1.5902815193965501E-2</v>
      </c>
      <c r="BC8427">
        <v>5.8930495689655202E-5</v>
      </c>
      <c r="BD8427">
        <v>3.3253636853448299E-3</v>
      </c>
      <c r="BE8427">
        <v>0</v>
      </c>
      <c r="BF8427">
        <v>4.0308459051724101</v>
      </c>
      <c r="BG8427">
        <v>2.8900740740740698</v>
      </c>
      <c r="BH8427">
        <v>4.5818181818181802</v>
      </c>
      <c r="BI8427">
        <v>118784</v>
      </c>
      <c r="BJ8427">
        <v>33820</v>
      </c>
      <c r="BK8427">
        <v>32</v>
      </c>
      <c r="BL8427">
        <v>27</v>
      </c>
      <c r="BM8427">
        <v>24.5</v>
      </c>
      <c r="BN8427">
        <v>14</v>
      </c>
      <c r="BO8427">
        <v>97190</v>
      </c>
      <c r="BP8427">
        <v>-3.11111111111111E-2</v>
      </c>
      <c r="BQ8427">
        <v>0</v>
      </c>
      <c r="BR8427" s="1">
        <f>+VALUE(Table1[[#This Row],[''tbDimTime'''[datechar']]])</f>
        <v>44004</v>
      </c>
      <c r="BS8427" s="2">
        <f>+VALUE(Table1[[#This Row],[Interval]])</f>
        <v>0.72916666666666663</v>
      </c>
      <c r="BT8427" t="str">
        <f>+YEAR(Table1[[#This Row],[Date]])&amp;WEEKNUM(Table1[[#This Row],[Date]],2)</f>
        <v>202026</v>
      </c>
    </row>
    <row r="8428" spans="1:72" x14ac:dyDescent="0.25">
      <c r="A8428">
        <v>2020</v>
      </c>
      <c r="B8428" t="s">
        <v>367</v>
      </c>
      <c r="C8428" t="s">
        <v>389</v>
      </c>
      <c r="D8428" t="s">
        <v>97</v>
      </c>
      <c r="E8428">
        <v>63.02</v>
      </c>
      <c r="F8428">
        <v>2.3801967629324001</v>
      </c>
      <c r="G8428">
        <v>2.6603687838780599</v>
      </c>
      <c r="H8428">
        <v>150</v>
      </c>
      <c r="I8428">
        <v>167.656440759996</v>
      </c>
      <c r="J8428">
        <v>165.5</v>
      </c>
      <c r="K8428">
        <v>118.5</v>
      </c>
      <c r="L8428">
        <v>2.62615042843542</v>
      </c>
      <c r="M8428">
        <v>1.8803554427166</v>
      </c>
      <c r="N8428">
        <v>1.7454776261504299</v>
      </c>
      <c r="O8428">
        <v>110</v>
      </c>
      <c r="P8428">
        <v>1.72960964773088</v>
      </c>
      <c r="Q8428">
        <v>109</v>
      </c>
      <c r="R8428">
        <v>0.99090909090909096</v>
      </c>
      <c r="S8428">
        <v>0.72666666666666702</v>
      </c>
      <c r="T8428">
        <v>0.73333333333333295</v>
      </c>
      <c r="V8428">
        <v>0.8</v>
      </c>
      <c r="W8428">
        <v>0.94545454545454499</v>
      </c>
      <c r="Y8428">
        <v>104</v>
      </c>
      <c r="Z8428">
        <v>9.0909090909090905E-3</v>
      </c>
      <c r="AA8428">
        <v>1</v>
      </c>
      <c r="AB8428">
        <v>587.64220183486202</v>
      </c>
      <c r="AC8428">
        <v>450.03613335449103</v>
      </c>
      <c r="AD8428">
        <v>550</v>
      </c>
      <c r="AE8428">
        <v>488.963302752294</v>
      </c>
      <c r="AF8428">
        <v>94.9724770642202</v>
      </c>
      <c r="AG8428">
        <v>0</v>
      </c>
      <c r="AH8428">
        <v>63649</v>
      </c>
      <c r="AI8428">
        <v>53297</v>
      </c>
      <c r="AJ8428">
        <v>10352</v>
      </c>
      <c r="AK8428">
        <v>0</v>
      </c>
      <c r="AL8428">
        <v>0.65013905523639404</v>
      </c>
      <c r="AM8428">
        <v>0.61104115391219704</v>
      </c>
      <c r="AN8428">
        <v>0.93986224791559303</v>
      </c>
      <c r="AO8428">
        <v>0.93986224791559303</v>
      </c>
      <c r="AP8428">
        <v>0.508433022341785</v>
      </c>
      <c r="AQ8428">
        <v>9.8754125884799607E-2</v>
      </c>
      <c r="AR8428">
        <v>0</v>
      </c>
      <c r="AS8428">
        <v>0.32882109400339599</v>
      </c>
      <c r="AT8428">
        <v>9.0909090909090898E-2</v>
      </c>
      <c r="AU8428">
        <v>0.18625150248983999</v>
      </c>
      <c r="AV8428">
        <v>9.7590292484688902E-3</v>
      </c>
      <c r="AW8428">
        <v>0.13073092553374199</v>
      </c>
      <c r="AX8428">
        <v>6.7406941026081302E-2</v>
      </c>
      <c r="AY8428">
        <v>1.71713124606491E-2</v>
      </c>
      <c r="AZ8428">
        <v>0</v>
      </c>
      <c r="BA8428">
        <v>1.4881804132562499E-3</v>
      </c>
      <c r="BB8428">
        <v>1.71713124606491E-2</v>
      </c>
      <c r="BC8428">
        <v>0</v>
      </c>
      <c r="BD8428">
        <v>9.9307423730753807E-3</v>
      </c>
      <c r="BE8428">
        <v>0</v>
      </c>
      <c r="BF8428">
        <v>3.7433461164214998</v>
      </c>
      <c r="BG8428">
        <v>2.6258333333333299</v>
      </c>
      <c r="BH8428">
        <v>4.5818181818181802</v>
      </c>
      <c r="BI8428">
        <v>104826</v>
      </c>
      <c r="BJ8428">
        <v>34469</v>
      </c>
      <c r="BK8428">
        <v>28</v>
      </c>
      <c r="BL8428">
        <v>24</v>
      </c>
      <c r="BM8428">
        <v>22</v>
      </c>
      <c r="BN8428">
        <v>10.5</v>
      </c>
      <c r="BO8428">
        <v>85302</v>
      </c>
      <c r="BP8428">
        <v>-3.99404761904762E-2</v>
      </c>
      <c r="BQ8428">
        <v>0</v>
      </c>
      <c r="BR8428" s="1">
        <f>+VALUE(Table1[[#This Row],[''tbDimTime'''[datechar']]])</f>
        <v>44004</v>
      </c>
      <c r="BS8428" s="2">
        <f>+VALUE(Table1[[#This Row],[Interval]])</f>
        <v>0.75</v>
      </c>
      <c r="BT8428" t="str">
        <f>+YEAR(Table1[[#This Row],[Date]])&amp;WEEKNUM(Table1[[#This Row],[Date]],2)</f>
        <v>202026</v>
      </c>
    </row>
    <row r="8429" spans="1:72" x14ac:dyDescent="0.25">
      <c r="A8429">
        <v>2020</v>
      </c>
      <c r="B8429" t="s">
        <v>367</v>
      </c>
      <c r="C8429" t="s">
        <v>389</v>
      </c>
      <c r="D8429" t="s">
        <v>98</v>
      </c>
      <c r="E8429">
        <v>43.006</v>
      </c>
      <c r="F8429">
        <v>2.5810352043900902</v>
      </c>
      <c r="G8429">
        <v>4.18582337977747</v>
      </c>
      <c r="H8429">
        <v>111</v>
      </c>
      <c r="I8429">
        <v>180.01552027071</v>
      </c>
      <c r="J8429">
        <v>148.5</v>
      </c>
      <c r="K8429">
        <v>142.5</v>
      </c>
      <c r="L8429">
        <v>3.4530065572245698</v>
      </c>
      <c r="M8429">
        <v>3.3134911407710601</v>
      </c>
      <c r="N8429">
        <v>1.4649118727619399</v>
      </c>
      <c r="O8429">
        <v>63</v>
      </c>
      <c r="P8429">
        <v>1.4649118727619399</v>
      </c>
      <c r="Q8429">
        <v>63</v>
      </c>
      <c r="R8429">
        <v>1</v>
      </c>
      <c r="S8429">
        <v>0.56756756756756799</v>
      </c>
      <c r="T8429">
        <v>0.56756756756756799</v>
      </c>
      <c r="V8429">
        <v>0.8</v>
      </c>
      <c r="W8429">
        <v>1</v>
      </c>
      <c r="Y8429">
        <v>63</v>
      </c>
      <c r="Z8429">
        <v>0</v>
      </c>
      <c r="AA8429">
        <v>0</v>
      </c>
      <c r="AB8429">
        <v>487.84126984126999</v>
      </c>
      <c r="AC8429">
        <v>501.01079045249497</v>
      </c>
      <c r="AD8429">
        <v>550</v>
      </c>
      <c r="AE8429">
        <v>423.76190476190499</v>
      </c>
      <c r="AF8429">
        <v>60.682539682539698</v>
      </c>
      <c r="AG8429">
        <v>0</v>
      </c>
      <c r="AH8429">
        <v>30520</v>
      </c>
      <c r="AI8429">
        <v>26697</v>
      </c>
      <c r="AJ8429">
        <v>3823</v>
      </c>
      <c r="AK8429">
        <v>0</v>
      </c>
      <c r="AL8429">
        <v>0.34996982429770301</v>
      </c>
      <c r="AM8429">
        <v>0.30528846153846201</v>
      </c>
      <c r="AN8429">
        <v>0.87232795613477399</v>
      </c>
      <c r="AO8429">
        <v>0.87232795613477399</v>
      </c>
      <c r="AP8429">
        <v>0.26518793706293697</v>
      </c>
      <c r="AQ8429">
        <v>3.7974809281627497E-2</v>
      </c>
      <c r="AR8429">
        <v>0</v>
      </c>
      <c r="AS8429">
        <v>0.56703949459631298</v>
      </c>
      <c r="AT8429">
        <v>0.26470588235294101</v>
      </c>
      <c r="AU8429">
        <v>0.16572631913541</v>
      </c>
      <c r="AV8429">
        <v>2.2846471710108099E-4</v>
      </c>
      <c r="AW8429">
        <v>0.112732438016529</v>
      </c>
      <c r="AX8429">
        <v>4.6388270820089004E-3</v>
      </c>
      <c r="AY8429">
        <v>1.7879847425301999E-2</v>
      </c>
      <c r="AZ8429">
        <v>0</v>
      </c>
      <c r="BA8429">
        <v>1.2217895740623E-2</v>
      </c>
      <c r="BB8429">
        <v>1.7879847425301999E-2</v>
      </c>
      <c r="BC8429">
        <v>2.97997457088366E-5</v>
      </c>
      <c r="BD8429">
        <v>4.75802606484425E-3</v>
      </c>
      <c r="BE8429">
        <v>0</v>
      </c>
      <c r="BF8429">
        <v>2.2528607755880499</v>
      </c>
      <c r="BG8429">
        <v>2.0002790697674402</v>
      </c>
      <c r="BH8429">
        <v>4.5818181818181802</v>
      </c>
      <c r="BI8429">
        <v>100672</v>
      </c>
      <c r="BJ8429">
        <v>57085</v>
      </c>
      <c r="BK8429">
        <v>26</v>
      </c>
      <c r="BL8429">
        <v>21.5</v>
      </c>
      <c r="BM8429">
        <v>17</v>
      </c>
      <c r="BN8429">
        <v>8.5</v>
      </c>
      <c r="BO8429">
        <v>83988</v>
      </c>
      <c r="BP8429">
        <v>-7.5555555555555598E-2</v>
      </c>
      <c r="BQ8429">
        <v>0</v>
      </c>
      <c r="BR8429" s="1">
        <f>+VALUE(Table1[[#This Row],[''tbDimTime'''[datechar']]])</f>
        <v>44004</v>
      </c>
      <c r="BS8429" s="2">
        <f>+VALUE(Table1[[#This Row],[Interval]])</f>
        <v>0.77083333333333337</v>
      </c>
      <c r="BT8429" t="str">
        <f>+YEAR(Table1[[#This Row],[Date]])&amp;WEEKNUM(Table1[[#This Row],[Date]],2)</f>
        <v>202026</v>
      </c>
    </row>
    <row r="8430" spans="1:72" x14ac:dyDescent="0.25">
      <c r="A8430">
        <v>2020</v>
      </c>
      <c r="B8430" t="s">
        <v>367</v>
      </c>
      <c r="C8430" t="s">
        <v>389</v>
      </c>
      <c r="D8430" t="s">
        <v>99</v>
      </c>
      <c r="E8430">
        <v>30</v>
      </c>
      <c r="F8430">
        <v>1.4833333333333301</v>
      </c>
      <c r="G8430">
        <v>5.3309733142259601</v>
      </c>
      <c r="H8430">
        <v>44.5</v>
      </c>
      <c r="I8430">
        <v>159.92919942677901</v>
      </c>
      <c r="J8430">
        <v>65.5</v>
      </c>
      <c r="K8430">
        <v>127</v>
      </c>
      <c r="L8430">
        <v>2.18333333333333</v>
      </c>
      <c r="M8430">
        <v>4.2333333333333298</v>
      </c>
      <c r="N8430">
        <v>2.0333333333333301</v>
      </c>
      <c r="O8430">
        <v>61</v>
      </c>
      <c r="P8430">
        <v>2.0333333333333301</v>
      </c>
      <c r="Q8430">
        <v>61</v>
      </c>
      <c r="R8430">
        <v>1</v>
      </c>
      <c r="S8430">
        <v>1.3707865168539299</v>
      </c>
      <c r="T8430">
        <v>1.3707865168539299</v>
      </c>
      <c r="V8430">
        <v>0.8</v>
      </c>
      <c r="W8430">
        <v>1</v>
      </c>
      <c r="Y8430">
        <v>61</v>
      </c>
      <c r="Z8430">
        <v>0</v>
      </c>
      <c r="AA8430">
        <v>0</v>
      </c>
      <c r="AB8430">
        <v>423.26229508196701</v>
      </c>
      <c r="AC8430">
        <v>475.7475</v>
      </c>
      <c r="AD8430">
        <v>550</v>
      </c>
      <c r="AE8430">
        <v>365.22950819672099</v>
      </c>
      <c r="AF8430">
        <v>54.311475409836099</v>
      </c>
      <c r="AG8430">
        <v>0</v>
      </c>
      <c r="AH8430">
        <v>25592</v>
      </c>
      <c r="AI8430">
        <v>22279</v>
      </c>
      <c r="AJ8430">
        <v>3313</v>
      </c>
      <c r="AK8430">
        <v>0</v>
      </c>
      <c r="AL8430">
        <v>0.38141877917626898</v>
      </c>
      <c r="AM8430">
        <v>0.296906623735051</v>
      </c>
      <c r="AN8430">
        <v>0.77842686292548302</v>
      </c>
      <c r="AO8430">
        <v>0.77842686292548302</v>
      </c>
      <c r="AP8430">
        <v>0.25619825206991698</v>
      </c>
      <c r="AQ8430">
        <v>3.8097976080956802E-2</v>
      </c>
      <c r="AR8430">
        <v>0</v>
      </c>
      <c r="AS8430">
        <v>0.48152023919043202</v>
      </c>
      <c r="AT8430">
        <v>0.4</v>
      </c>
      <c r="AU8430">
        <v>0.14357175712971501</v>
      </c>
      <c r="AV8430">
        <v>1.6099356025759E-3</v>
      </c>
      <c r="AW8430">
        <v>9.5308187672493105E-2</v>
      </c>
      <c r="AX8430">
        <v>0</v>
      </c>
      <c r="AY8430">
        <v>2.0699172033118701E-2</v>
      </c>
      <c r="AZ8430">
        <v>0</v>
      </c>
      <c r="BA8430">
        <v>1.26494940202392E-3</v>
      </c>
      <c r="BB8430">
        <v>2.0699172033118701E-2</v>
      </c>
      <c r="BC8430">
        <v>0</v>
      </c>
      <c r="BD8430">
        <v>3.99034038638454E-3</v>
      </c>
      <c r="BE8430">
        <v>0</v>
      </c>
      <c r="BF8430">
        <v>2.5252989880404799</v>
      </c>
      <c r="BG8430">
        <v>2.8571428571428599</v>
      </c>
      <c r="BH8430">
        <v>4.5818181818181802</v>
      </c>
      <c r="BI8430">
        <v>86960</v>
      </c>
      <c r="BJ8430">
        <v>41873</v>
      </c>
      <c r="BK8430">
        <v>19</v>
      </c>
      <c r="BL8430">
        <v>10.5</v>
      </c>
      <c r="BM8430">
        <v>7.5</v>
      </c>
      <c r="BN8430">
        <v>5.5</v>
      </c>
      <c r="BO8430">
        <v>74475</v>
      </c>
      <c r="BP8430">
        <v>-0.271345029239766</v>
      </c>
      <c r="BQ8430">
        <v>0</v>
      </c>
      <c r="BR8430" s="1">
        <f>+VALUE(Table1[[#This Row],[''tbDimTime'''[datechar']]])</f>
        <v>44004</v>
      </c>
      <c r="BS8430" s="2">
        <f>+VALUE(Table1[[#This Row],[Interval]])</f>
        <v>0.79166666666666663</v>
      </c>
      <c r="BT8430" t="str">
        <f>+YEAR(Table1[[#This Row],[Date]])&amp;WEEKNUM(Table1[[#This Row],[Date]],2)</f>
        <v>202026</v>
      </c>
    </row>
    <row r="8431" spans="1:72" x14ac:dyDescent="0.25">
      <c r="A8431">
        <v>2020</v>
      </c>
      <c r="B8431" t="s">
        <v>367</v>
      </c>
      <c r="C8431" t="s">
        <v>389</v>
      </c>
      <c r="D8431" t="s">
        <v>100</v>
      </c>
      <c r="E8431">
        <v>21</v>
      </c>
      <c r="F8431">
        <v>1.52380952380952</v>
      </c>
      <c r="G8431">
        <v>4.9368885288690896</v>
      </c>
      <c r="H8431">
        <v>32</v>
      </c>
      <c r="I8431">
        <v>103.674659106251</v>
      </c>
      <c r="J8431">
        <v>51.5</v>
      </c>
      <c r="K8431">
        <v>57.5</v>
      </c>
      <c r="L8431">
        <v>2.4523809523809499</v>
      </c>
      <c r="M8431">
        <v>2.7380952380952399</v>
      </c>
      <c r="N8431">
        <v>2.38095238095238</v>
      </c>
      <c r="O8431">
        <v>50</v>
      </c>
      <c r="P8431">
        <v>2.3333333333333299</v>
      </c>
      <c r="Q8431">
        <v>49</v>
      </c>
      <c r="R8431">
        <v>0.98</v>
      </c>
      <c r="S8431">
        <v>1.53125</v>
      </c>
      <c r="T8431">
        <v>1.5625</v>
      </c>
      <c r="V8431">
        <v>0.8</v>
      </c>
      <c r="W8431">
        <v>0.96</v>
      </c>
      <c r="Y8431">
        <v>48</v>
      </c>
      <c r="Z8431">
        <v>0.02</v>
      </c>
      <c r="AA8431">
        <v>1</v>
      </c>
      <c r="AB8431">
        <v>755.81632653061195</v>
      </c>
      <c r="AC8431">
        <v>414.2706</v>
      </c>
      <c r="AD8431">
        <v>550</v>
      </c>
      <c r="AE8431">
        <v>551.71428571428601</v>
      </c>
      <c r="AF8431">
        <v>200.591836734694</v>
      </c>
      <c r="AG8431">
        <v>0</v>
      </c>
      <c r="AH8431">
        <v>36863</v>
      </c>
      <c r="AI8431">
        <v>27034</v>
      </c>
      <c r="AJ8431">
        <v>9829</v>
      </c>
      <c r="AK8431">
        <v>0</v>
      </c>
      <c r="AL8431">
        <v>0.47263237152082099</v>
      </c>
      <c r="AM8431">
        <v>0.48296862366657101</v>
      </c>
      <c r="AN8431">
        <v>1.02186953913565</v>
      </c>
      <c r="AO8431">
        <v>1.02186953913565</v>
      </c>
      <c r="AP8431">
        <v>0.35254688192796202</v>
      </c>
      <c r="AQ8431">
        <v>0.12817871208366999</v>
      </c>
      <c r="AR8431">
        <v>0</v>
      </c>
      <c r="AS8431">
        <v>0.53890091546908003</v>
      </c>
      <c r="AT8431">
        <v>0.5</v>
      </c>
      <c r="AU8431">
        <v>0.106230927727498</v>
      </c>
      <c r="AV8431">
        <v>9.6502438642706199E-4</v>
      </c>
      <c r="AW8431">
        <v>5.75493596932787E-2</v>
      </c>
      <c r="AX8431">
        <v>1.36277092407605E-2</v>
      </c>
      <c r="AY8431">
        <v>9.8458569155734105E-3</v>
      </c>
      <c r="AZ8431">
        <v>3.9122610260556602E-5</v>
      </c>
      <c r="BA8431">
        <v>7.1855194178555596E-3</v>
      </c>
      <c r="BB8431">
        <v>2.3473566156333999E-2</v>
      </c>
      <c r="BC8431">
        <v>0</v>
      </c>
      <c r="BD8431">
        <v>7.1724785477687101E-3</v>
      </c>
      <c r="BE8431">
        <v>0</v>
      </c>
      <c r="BF8431">
        <v>2.3004094833207298</v>
      </c>
      <c r="BG8431">
        <v>2.8</v>
      </c>
      <c r="BH8431">
        <v>4.5818181818181802</v>
      </c>
      <c r="BI8431">
        <v>76682</v>
      </c>
      <c r="BJ8431">
        <v>41324</v>
      </c>
      <c r="BK8431">
        <v>14.5</v>
      </c>
      <c r="BL8431">
        <v>7.5</v>
      </c>
      <c r="BM8431">
        <v>5</v>
      </c>
      <c r="BN8431">
        <v>4</v>
      </c>
      <c r="BO8431">
        <v>68536</v>
      </c>
      <c r="BP8431">
        <v>-0.46900383141762497</v>
      </c>
      <c r="BQ8431">
        <v>0</v>
      </c>
      <c r="BR8431" s="1">
        <f>+VALUE(Table1[[#This Row],[''tbDimTime'''[datechar']]])</f>
        <v>44004</v>
      </c>
      <c r="BS8431" s="2">
        <f>+VALUE(Table1[[#This Row],[Interval]])</f>
        <v>0.8125</v>
      </c>
      <c r="BT8431" t="str">
        <f>+YEAR(Table1[[#This Row],[Date]])&amp;WEEKNUM(Table1[[#This Row],[Date]],2)</f>
        <v>202026</v>
      </c>
    </row>
    <row r="8432" spans="1:72" x14ac:dyDescent="0.25">
      <c r="A8432">
        <v>2020</v>
      </c>
      <c r="B8432" t="s">
        <v>367</v>
      </c>
      <c r="C8432" t="s">
        <v>389</v>
      </c>
      <c r="D8432" t="s">
        <v>101</v>
      </c>
      <c r="E8432">
        <v>15</v>
      </c>
      <c r="F8432">
        <v>1.8333333333333299</v>
      </c>
      <c r="G8432">
        <v>3.57320806502692</v>
      </c>
      <c r="H8432">
        <v>27.5</v>
      </c>
      <c r="I8432">
        <v>53.598120975403802</v>
      </c>
      <c r="J8432">
        <v>32.5</v>
      </c>
      <c r="K8432">
        <v>40.5</v>
      </c>
      <c r="L8432">
        <v>2.1666666666666701</v>
      </c>
      <c r="M8432">
        <v>2.7</v>
      </c>
      <c r="N8432">
        <v>2.06666666666667</v>
      </c>
      <c r="O8432">
        <v>31</v>
      </c>
      <c r="P8432">
        <v>2</v>
      </c>
      <c r="Q8432">
        <v>30</v>
      </c>
      <c r="R8432">
        <v>0.967741935483871</v>
      </c>
      <c r="S8432">
        <v>1.0909090909090899</v>
      </c>
      <c r="T8432">
        <v>1.1272727272727301</v>
      </c>
      <c r="V8432">
        <v>0.8</v>
      </c>
      <c r="W8432">
        <v>0.967741935483871</v>
      </c>
      <c r="Y8432">
        <v>30</v>
      </c>
      <c r="Z8432">
        <v>3.2258064516128997E-2</v>
      </c>
      <c r="AA8432">
        <v>1</v>
      </c>
      <c r="AB8432">
        <v>631.53333333333296</v>
      </c>
      <c r="AC8432">
        <v>317.66329999999999</v>
      </c>
      <c r="AD8432">
        <v>550</v>
      </c>
      <c r="AE8432">
        <v>461.86666666666702</v>
      </c>
      <c r="AF8432">
        <v>165.36666666666699</v>
      </c>
      <c r="AG8432">
        <v>0</v>
      </c>
      <c r="AH8432">
        <v>18817</v>
      </c>
      <c r="AI8432">
        <v>13856</v>
      </c>
      <c r="AJ8432">
        <v>4961</v>
      </c>
      <c r="AK8432">
        <v>0</v>
      </c>
      <c r="AL8432">
        <v>0.55972111436083805</v>
      </c>
      <c r="AM8432">
        <v>0.35476079018818502</v>
      </c>
      <c r="AN8432">
        <v>0.63381705832787205</v>
      </c>
      <c r="AO8432">
        <v>0.63381705832787205</v>
      </c>
      <c r="AP8432">
        <v>0.25945136223200099</v>
      </c>
      <c r="AQ8432">
        <v>9.2893923789907296E-2</v>
      </c>
      <c r="AR8432">
        <v>0</v>
      </c>
      <c r="AS8432">
        <v>0.27905626813968698</v>
      </c>
      <c r="AT8432">
        <v>0.14285714285714299</v>
      </c>
      <c r="AU8432">
        <v>0.38432731017694999</v>
      </c>
      <c r="AV8432">
        <v>6.7596666978747303E-3</v>
      </c>
      <c r="AW8432">
        <v>0.13582997846643599</v>
      </c>
      <c r="AX8432">
        <v>1.4886246606123E-2</v>
      </c>
      <c r="AY8432">
        <v>0</v>
      </c>
      <c r="AZ8432">
        <v>0.16964703679430801</v>
      </c>
      <c r="BA8432">
        <v>5.1680554255219497E-3</v>
      </c>
      <c r="BB8432">
        <v>3.3554910588896203E-2</v>
      </c>
      <c r="BC8432">
        <v>0</v>
      </c>
      <c r="BD8432">
        <v>3.3367662203913503E-2</v>
      </c>
      <c r="BE8432">
        <v>0</v>
      </c>
      <c r="BF8432">
        <v>2.02228255781294</v>
      </c>
      <c r="BG8432">
        <v>3.75</v>
      </c>
      <c r="BH8432">
        <v>4.5818181818181802</v>
      </c>
      <c r="BI8432">
        <v>53405</v>
      </c>
      <c r="BJ8432">
        <v>14903</v>
      </c>
      <c r="BK8432">
        <v>5</v>
      </c>
      <c r="BL8432">
        <v>4</v>
      </c>
      <c r="BM8432">
        <v>3.5</v>
      </c>
      <c r="BN8432">
        <v>2.5</v>
      </c>
      <c r="BO8432">
        <v>32880</v>
      </c>
      <c r="BP8432">
        <v>-1.9669444444444399</v>
      </c>
      <c r="BQ8432">
        <v>0</v>
      </c>
      <c r="BR8432" s="1">
        <f>+VALUE(Table1[[#This Row],[''tbDimTime'''[datechar']]])</f>
        <v>44004</v>
      </c>
      <c r="BS8432" s="2">
        <f>+VALUE(Table1[[#This Row],[Interval]])</f>
        <v>0.83333333333333337</v>
      </c>
      <c r="BT8432" t="str">
        <f>+YEAR(Table1[[#This Row],[Date]])&amp;WEEKNUM(Table1[[#This Row],[Date]],2)</f>
        <v>202026</v>
      </c>
    </row>
    <row r="8433" spans="1:72" x14ac:dyDescent="0.25">
      <c r="A8433">
        <v>2020</v>
      </c>
      <c r="B8433" t="s">
        <v>367</v>
      </c>
      <c r="C8433" t="s">
        <v>389</v>
      </c>
      <c r="D8433" t="s">
        <v>102</v>
      </c>
      <c r="E8433">
        <v>12</v>
      </c>
      <c r="F8433">
        <v>2.5</v>
      </c>
      <c r="G8433">
        <v>4.3614714172344904</v>
      </c>
      <c r="H8433">
        <v>30</v>
      </c>
      <c r="I8433">
        <v>52.337657006813899</v>
      </c>
      <c r="J8433">
        <v>30</v>
      </c>
      <c r="K8433">
        <v>33.5</v>
      </c>
      <c r="L8433">
        <v>2.5</v>
      </c>
      <c r="M8433">
        <v>2.7916666666666701</v>
      </c>
      <c r="N8433">
        <v>2.0833333333333299</v>
      </c>
      <c r="O8433">
        <v>25</v>
      </c>
      <c r="P8433">
        <v>2.0833333333333299</v>
      </c>
      <c r="Q8433">
        <v>25</v>
      </c>
      <c r="R8433">
        <v>1</v>
      </c>
      <c r="S8433">
        <v>0.83333333333333304</v>
      </c>
      <c r="T8433">
        <v>0.83333333333333304</v>
      </c>
      <c r="V8433">
        <v>0.8</v>
      </c>
      <c r="W8433">
        <v>1</v>
      </c>
      <c r="Y8433">
        <v>25</v>
      </c>
      <c r="Z8433">
        <v>0</v>
      </c>
      <c r="AA8433">
        <v>0</v>
      </c>
      <c r="AB8433">
        <v>487.24</v>
      </c>
      <c r="AC8433">
        <v>294.92270000000002</v>
      </c>
      <c r="AD8433">
        <v>550</v>
      </c>
      <c r="AE8433">
        <v>359.6</v>
      </c>
      <c r="AF8433">
        <v>124.2</v>
      </c>
      <c r="AG8433">
        <v>0</v>
      </c>
      <c r="AH8433">
        <v>12095</v>
      </c>
      <c r="AI8433">
        <v>8990</v>
      </c>
      <c r="AJ8433">
        <v>3105</v>
      </c>
      <c r="AK8433">
        <v>0</v>
      </c>
      <c r="AL8433">
        <v>0.47766754244931597</v>
      </c>
      <c r="AM8433">
        <v>0.32446326780672302</v>
      </c>
      <c r="AN8433">
        <v>0.67926588887113104</v>
      </c>
      <c r="AO8433">
        <v>0.67926588887113104</v>
      </c>
      <c r="AP8433">
        <v>0.23946513238506201</v>
      </c>
      <c r="AQ8433">
        <v>8.2707367748122096E-2</v>
      </c>
      <c r="AR8433">
        <v>0</v>
      </c>
      <c r="AS8433">
        <v>0.35480262106440802</v>
      </c>
      <c r="AT8433">
        <v>0</v>
      </c>
      <c r="AU8433">
        <v>0.41148580256779099</v>
      </c>
      <c r="AV8433">
        <v>1.26524958712908E-2</v>
      </c>
      <c r="AW8433">
        <v>6.3209205689627596E-2</v>
      </c>
      <c r="AX8433">
        <v>4.7786479143359401E-2</v>
      </c>
      <c r="AY8433">
        <v>0</v>
      </c>
      <c r="AZ8433">
        <v>0.28767780086303302</v>
      </c>
      <c r="BA8433">
        <v>0</v>
      </c>
      <c r="BB8433">
        <v>0</v>
      </c>
      <c r="BC8433">
        <v>0</v>
      </c>
      <c r="BD8433">
        <v>4.7946300143838903E-2</v>
      </c>
      <c r="BE8433">
        <v>0</v>
      </c>
      <c r="BF8433">
        <v>2.39731500719195</v>
      </c>
      <c r="BG8433">
        <v>3.4285714285714302</v>
      </c>
      <c r="BH8433">
        <v>4.5818181818181802</v>
      </c>
      <c r="BI8433">
        <v>37542</v>
      </c>
      <c r="BJ8433">
        <v>13320</v>
      </c>
      <c r="BK8433">
        <v>4.5</v>
      </c>
      <c r="BL8433">
        <v>3.5</v>
      </c>
      <c r="BM8433">
        <v>3.5</v>
      </c>
      <c r="BN8433">
        <v>2</v>
      </c>
      <c r="BO8433">
        <v>22094</v>
      </c>
      <c r="BP8433">
        <v>-1.31740740740741</v>
      </c>
      <c r="BQ8433">
        <v>0</v>
      </c>
      <c r="BR8433" s="1">
        <f>+VALUE(Table1[[#This Row],[''tbDimTime'''[datechar']]])</f>
        <v>44004</v>
      </c>
      <c r="BS8433" s="2">
        <f>+VALUE(Table1[[#This Row],[Interval]])</f>
        <v>0.85416666666666663</v>
      </c>
      <c r="BT8433" t="str">
        <f>+YEAR(Table1[[#This Row],[Date]])&amp;WEEKNUM(Table1[[#This Row],[Date]],2)</f>
        <v>202026</v>
      </c>
    </row>
    <row r="8434" spans="1:72" x14ac:dyDescent="0.25">
      <c r="A8434">
        <v>2020</v>
      </c>
      <c r="B8434" t="s">
        <v>367</v>
      </c>
      <c r="C8434" t="s">
        <v>389</v>
      </c>
      <c r="D8434" t="s">
        <v>103</v>
      </c>
      <c r="E8434">
        <v>0</v>
      </c>
      <c r="H8434">
        <v>0</v>
      </c>
      <c r="I8434">
        <v>22.2883577486507</v>
      </c>
      <c r="J8434">
        <v>0</v>
      </c>
      <c r="K8434">
        <v>0</v>
      </c>
      <c r="O8434">
        <v>9</v>
      </c>
      <c r="Q8434">
        <v>9</v>
      </c>
      <c r="R8434">
        <v>1</v>
      </c>
      <c r="V8434">
        <v>0.8</v>
      </c>
      <c r="W8434">
        <v>1</v>
      </c>
      <c r="Y8434">
        <v>9</v>
      </c>
      <c r="Z8434">
        <v>0</v>
      </c>
      <c r="AA8434">
        <v>0</v>
      </c>
      <c r="AB8434">
        <v>576.444444444444</v>
      </c>
      <c r="AD8434">
        <v>550</v>
      </c>
      <c r="AE8434">
        <v>446.222222222222</v>
      </c>
      <c r="AF8434">
        <v>126.222222222222</v>
      </c>
      <c r="AG8434">
        <v>0</v>
      </c>
      <c r="AH8434">
        <v>5152</v>
      </c>
      <c r="AI8434">
        <v>4016</v>
      </c>
      <c r="AJ8434">
        <v>1136</v>
      </c>
      <c r="AK8434">
        <v>0</v>
      </c>
      <c r="AL8434">
        <v>0.40379825653798301</v>
      </c>
      <c r="AM8434">
        <v>0.33107849393746003</v>
      </c>
      <c r="AN8434">
        <v>0.819910657306956</v>
      </c>
      <c r="AO8434">
        <v>0.819910657306956</v>
      </c>
      <c r="AP8434">
        <v>0.25628589661774098</v>
      </c>
      <c r="AQ8434">
        <v>7.2495213784301196E-2</v>
      </c>
      <c r="AR8434">
        <v>0</v>
      </c>
      <c r="AS8434">
        <v>0.48883216336949598</v>
      </c>
      <c r="AU8434">
        <v>0.19253350350989201</v>
      </c>
      <c r="AV8434">
        <v>0</v>
      </c>
      <c r="AW8434">
        <v>8.2003828972559006E-2</v>
      </c>
      <c r="AX8434">
        <v>8.2386726228462007E-2</v>
      </c>
      <c r="AY8434">
        <v>0</v>
      </c>
      <c r="AZ8434">
        <v>5.82641991065731E-2</v>
      </c>
      <c r="BA8434">
        <v>0</v>
      </c>
      <c r="BB8434">
        <v>0</v>
      </c>
      <c r="BC8434">
        <v>0</v>
      </c>
      <c r="BD8434">
        <v>5.2265475430759399E-2</v>
      </c>
      <c r="BE8434">
        <v>0</v>
      </c>
      <c r="BF8434">
        <v>2.0676451818762001</v>
      </c>
      <c r="BH8434">
        <v>4.5818181818181802</v>
      </c>
      <c r="BI8434">
        <v>15670</v>
      </c>
      <c r="BJ8434">
        <v>7660</v>
      </c>
      <c r="BK8434">
        <v>0</v>
      </c>
      <c r="BL8434">
        <v>0</v>
      </c>
      <c r="BM8434">
        <v>0</v>
      </c>
      <c r="BN8434">
        <v>0</v>
      </c>
      <c r="BO8434">
        <v>12653</v>
      </c>
      <c r="BR8434" s="1">
        <f>+VALUE(Table1[[#This Row],[''tbDimTime'''[datechar']]])</f>
        <v>44004</v>
      </c>
      <c r="BS8434" s="2">
        <f>+VALUE(Table1[[#This Row],[Interval]])</f>
        <v>0.875</v>
      </c>
      <c r="BT8434" t="str">
        <f>+YEAR(Table1[[#This Row],[Date]])&amp;WEEKNUM(Table1[[#This Row],[Date]],2)</f>
        <v>202026</v>
      </c>
    </row>
    <row r="8435" spans="1:72" x14ac:dyDescent="0.25">
      <c r="A8435">
        <v>2020</v>
      </c>
      <c r="B8435" t="s">
        <v>367</v>
      </c>
      <c r="C8435" t="s">
        <v>389</v>
      </c>
      <c r="D8435" t="s">
        <v>104</v>
      </c>
      <c r="E8435">
        <v>0</v>
      </c>
      <c r="H8435">
        <v>0</v>
      </c>
      <c r="I8435">
        <v>29.932975871313701</v>
      </c>
      <c r="J8435">
        <v>0</v>
      </c>
      <c r="K8435">
        <v>0</v>
      </c>
      <c r="O8435">
        <v>7</v>
      </c>
      <c r="Q8435">
        <v>7</v>
      </c>
      <c r="R8435">
        <v>1</v>
      </c>
      <c r="V8435">
        <v>0.8</v>
      </c>
      <c r="W8435">
        <v>1</v>
      </c>
      <c r="Y8435">
        <v>7</v>
      </c>
      <c r="Z8435">
        <v>0</v>
      </c>
      <c r="AA8435">
        <v>0</v>
      </c>
      <c r="AB8435">
        <v>426.28571428571399</v>
      </c>
      <c r="AD8435">
        <v>550</v>
      </c>
      <c r="AE8435">
        <v>300</v>
      </c>
      <c r="AF8435">
        <v>122.28571428571399</v>
      </c>
      <c r="AG8435">
        <v>0</v>
      </c>
      <c r="AH8435">
        <v>2956</v>
      </c>
      <c r="AI8435">
        <v>2100</v>
      </c>
      <c r="AJ8435">
        <v>856</v>
      </c>
      <c r="AK8435">
        <v>0</v>
      </c>
      <c r="AL8435">
        <v>0.23385579937304099</v>
      </c>
      <c r="AM8435">
        <v>0.230193628018206</v>
      </c>
      <c r="AN8435">
        <v>0.98434004474272896</v>
      </c>
      <c r="AO8435">
        <v>0.98434004474272896</v>
      </c>
      <c r="AP8435">
        <v>0.16199953714418</v>
      </c>
      <c r="AQ8435">
        <v>6.6034097045437001E-2</v>
      </c>
      <c r="AR8435">
        <v>0</v>
      </c>
      <c r="AS8435">
        <v>0.75414641672452398</v>
      </c>
      <c r="AU8435">
        <v>1.7742806449124399E-3</v>
      </c>
      <c r="AV8435">
        <v>4.6285582041194202E-4</v>
      </c>
      <c r="AW8435">
        <v>6.9428373061791195E-4</v>
      </c>
      <c r="AX8435">
        <v>0</v>
      </c>
      <c r="AY8435">
        <v>0</v>
      </c>
      <c r="AZ8435">
        <v>6.1714109388258896E-4</v>
      </c>
      <c r="BA8435">
        <v>0</v>
      </c>
      <c r="BB8435">
        <v>0</v>
      </c>
      <c r="BC8435">
        <v>0</v>
      </c>
      <c r="BD8435">
        <v>0</v>
      </c>
      <c r="BE8435">
        <v>0</v>
      </c>
      <c r="BF8435">
        <v>1.9439944457301599</v>
      </c>
      <c r="BH8435">
        <v>4.5818181818181802</v>
      </c>
      <c r="BI8435">
        <v>12963</v>
      </c>
      <c r="BJ8435">
        <v>9776</v>
      </c>
      <c r="BK8435">
        <v>0</v>
      </c>
      <c r="BL8435">
        <v>0</v>
      </c>
      <c r="BM8435">
        <v>0</v>
      </c>
      <c r="BN8435">
        <v>0</v>
      </c>
      <c r="BO8435">
        <v>12940</v>
      </c>
      <c r="BR8435" s="1">
        <f>+VALUE(Table1[[#This Row],[''tbDimTime'''[datechar']]])</f>
        <v>44004</v>
      </c>
      <c r="BS8435" s="2">
        <f>+VALUE(Table1[[#This Row],[Interval]])</f>
        <v>0.89583333333333337</v>
      </c>
      <c r="BT8435" t="str">
        <f>+YEAR(Table1[[#This Row],[Date]])&amp;WEEKNUM(Table1[[#This Row],[Date]],2)</f>
        <v>202026</v>
      </c>
    </row>
    <row r="8436" spans="1:72" x14ac:dyDescent="0.25">
      <c r="A8436">
        <v>2020</v>
      </c>
      <c r="B8436" t="s">
        <v>367</v>
      </c>
      <c r="C8436" t="s">
        <v>389</v>
      </c>
      <c r="D8436" t="s">
        <v>105</v>
      </c>
      <c r="E8436">
        <v>0</v>
      </c>
      <c r="H8436">
        <v>0</v>
      </c>
      <c r="I8436">
        <v>1.04785478547855</v>
      </c>
      <c r="J8436">
        <v>0</v>
      </c>
      <c r="K8436">
        <v>0</v>
      </c>
      <c r="O8436">
        <v>1</v>
      </c>
      <c r="Q8436">
        <v>1</v>
      </c>
      <c r="R8436">
        <v>1</v>
      </c>
      <c r="V8436">
        <v>0.8</v>
      </c>
      <c r="W8436">
        <v>1</v>
      </c>
      <c r="Y8436">
        <v>1</v>
      </c>
      <c r="Z8436">
        <v>0</v>
      </c>
      <c r="AA8436">
        <v>0</v>
      </c>
      <c r="AB8436">
        <v>606</v>
      </c>
      <c r="AD8436">
        <v>550</v>
      </c>
      <c r="AE8436">
        <v>601</v>
      </c>
      <c r="AF8436">
        <v>0</v>
      </c>
      <c r="AG8436">
        <v>0</v>
      </c>
      <c r="AH8436">
        <v>601</v>
      </c>
      <c r="AI8436">
        <v>601</v>
      </c>
      <c r="AJ8436">
        <v>0</v>
      </c>
      <c r="AK8436">
        <v>0</v>
      </c>
      <c r="AL8436">
        <v>0.954330708661417</v>
      </c>
      <c r="AM8436">
        <v>2.6120689655172402</v>
      </c>
      <c r="AN8436">
        <v>2.7370689655172402</v>
      </c>
      <c r="AO8436">
        <v>2.7370689655172402</v>
      </c>
      <c r="AP8436">
        <v>2.5905172413793101</v>
      </c>
      <c r="AQ8436">
        <v>0</v>
      </c>
      <c r="AR8436">
        <v>0</v>
      </c>
      <c r="AS8436">
        <v>0.125</v>
      </c>
      <c r="AU8436">
        <v>1.72413793103448E-2</v>
      </c>
      <c r="AV8436">
        <v>0</v>
      </c>
      <c r="AW8436">
        <v>0</v>
      </c>
      <c r="AX8436">
        <v>0</v>
      </c>
      <c r="AY8436">
        <v>0</v>
      </c>
      <c r="AZ8436">
        <v>0</v>
      </c>
      <c r="BA8436">
        <v>1.72413793103448E-2</v>
      </c>
      <c r="BB8436">
        <v>0</v>
      </c>
      <c r="BC8436">
        <v>0</v>
      </c>
      <c r="BD8436">
        <v>0</v>
      </c>
      <c r="BE8436">
        <v>0</v>
      </c>
      <c r="BF8436">
        <v>15.517241379310301</v>
      </c>
      <c r="BH8436">
        <v>4.5818181818181802</v>
      </c>
      <c r="BI8436">
        <v>232</v>
      </c>
      <c r="BJ8436">
        <v>29</v>
      </c>
      <c r="BK8436">
        <v>0</v>
      </c>
      <c r="BL8436">
        <v>0</v>
      </c>
      <c r="BM8436">
        <v>0</v>
      </c>
      <c r="BN8436">
        <v>0</v>
      </c>
      <c r="BO8436">
        <v>228</v>
      </c>
      <c r="BR8436" s="1">
        <f>+VALUE(Table1[[#This Row],[''tbDimTime'''[datechar']]])</f>
        <v>44004</v>
      </c>
      <c r="BS8436" s="2">
        <f>+VALUE(Table1[[#This Row],[Interval]])</f>
        <v>0.91666666666666663</v>
      </c>
      <c r="BT8436" t="str">
        <f>+YEAR(Table1[[#This Row],[Date]])&amp;WEEKNUM(Table1[[#This Row],[Date]],2)</f>
        <v>202026</v>
      </c>
    </row>
    <row r="8437" spans="1:72" x14ac:dyDescent="0.25">
      <c r="A8437">
        <v>2020</v>
      </c>
      <c r="B8437" t="s">
        <v>367</v>
      </c>
      <c r="C8437" t="s">
        <v>390</v>
      </c>
      <c r="D8437" t="s">
        <v>73</v>
      </c>
      <c r="E8437">
        <v>4.0119999999999996</v>
      </c>
      <c r="F8437">
        <v>3.1156530408773699</v>
      </c>
      <c r="H8437">
        <v>12.5</v>
      </c>
      <c r="I8437" t="s">
        <v>72</v>
      </c>
      <c r="J8437">
        <v>12.5</v>
      </c>
      <c r="K8437">
        <v>0</v>
      </c>
      <c r="L8437">
        <v>3.1156530408773699</v>
      </c>
      <c r="M8437">
        <v>0</v>
      </c>
      <c r="N8437">
        <v>0</v>
      </c>
      <c r="O8437">
        <v>0</v>
      </c>
      <c r="P8437">
        <v>0</v>
      </c>
      <c r="Q8437">
        <v>0</v>
      </c>
      <c r="S8437">
        <v>0</v>
      </c>
      <c r="T8437">
        <v>0</v>
      </c>
      <c r="Y8437">
        <v>0</v>
      </c>
      <c r="AA8437">
        <v>0</v>
      </c>
      <c r="AC8437">
        <v>232.2818</v>
      </c>
      <c r="AH8437">
        <v>0</v>
      </c>
      <c r="AI8437">
        <v>0</v>
      </c>
      <c r="AJ8437">
        <v>0</v>
      </c>
      <c r="AK8437">
        <v>0</v>
      </c>
      <c r="AT8437">
        <v>0</v>
      </c>
      <c r="BG8437">
        <v>2.6746666666666701</v>
      </c>
      <c r="BI8437">
        <v>0</v>
      </c>
      <c r="BJ8437">
        <v>0</v>
      </c>
      <c r="BK8437">
        <v>1.5</v>
      </c>
      <c r="BL8437">
        <v>1.5</v>
      </c>
      <c r="BM8437">
        <v>1.5</v>
      </c>
      <c r="BN8437">
        <v>1</v>
      </c>
      <c r="BO8437">
        <v>0</v>
      </c>
      <c r="BP8437">
        <v>1</v>
      </c>
      <c r="BQ8437">
        <v>0</v>
      </c>
      <c r="BR8437" s="1">
        <f>+VALUE(Table1[[#This Row],[''tbDimTime'''[datechar']]])</f>
        <v>44005</v>
      </c>
      <c r="BS8437" s="2">
        <f>+VALUE(Table1[[#This Row],[Interval]])</f>
        <v>0.25</v>
      </c>
      <c r="BT8437" t="str">
        <f>+YEAR(Table1[[#This Row],[Date]])&amp;WEEKNUM(Table1[[#This Row],[Date]],2)</f>
        <v>202026</v>
      </c>
    </row>
    <row r="8438" spans="1:72" x14ac:dyDescent="0.25">
      <c r="A8438">
        <v>2020</v>
      </c>
      <c r="B8438" t="s">
        <v>367</v>
      </c>
      <c r="C8438" t="s">
        <v>390</v>
      </c>
      <c r="D8438" t="s">
        <v>74</v>
      </c>
      <c r="E8438">
        <v>8.0239999999999991</v>
      </c>
      <c r="F8438">
        <v>2.49252243270189</v>
      </c>
      <c r="H8438">
        <v>20</v>
      </c>
      <c r="I8438" t="s">
        <v>72</v>
      </c>
      <c r="J8438">
        <v>20</v>
      </c>
      <c r="K8438">
        <v>0</v>
      </c>
      <c r="L8438">
        <v>2.49252243270189</v>
      </c>
      <c r="M8438">
        <v>0</v>
      </c>
      <c r="N8438">
        <v>0</v>
      </c>
      <c r="O8438">
        <v>0</v>
      </c>
      <c r="P8438">
        <v>0</v>
      </c>
      <c r="Q8438">
        <v>0</v>
      </c>
      <c r="S8438">
        <v>0</v>
      </c>
      <c r="T8438">
        <v>0</v>
      </c>
      <c r="Y8438">
        <v>0</v>
      </c>
      <c r="AA8438">
        <v>0</v>
      </c>
      <c r="AC8438">
        <v>357.2466</v>
      </c>
      <c r="AH8438">
        <v>0</v>
      </c>
      <c r="AI8438">
        <v>0</v>
      </c>
      <c r="AJ8438">
        <v>0</v>
      </c>
      <c r="AK8438">
        <v>0</v>
      </c>
      <c r="AT8438">
        <v>0</v>
      </c>
      <c r="BG8438">
        <v>2.6746666666666701</v>
      </c>
      <c r="BI8438">
        <v>0</v>
      </c>
      <c r="BJ8438">
        <v>0</v>
      </c>
      <c r="BK8438">
        <v>3.5</v>
      </c>
      <c r="BL8438">
        <v>3</v>
      </c>
      <c r="BM8438">
        <v>3</v>
      </c>
      <c r="BN8438">
        <v>2</v>
      </c>
      <c r="BO8438">
        <v>0</v>
      </c>
      <c r="BP8438">
        <v>1</v>
      </c>
      <c r="BQ8438">
        <v>0</v>
      </c>
      <c r="BR8438" s="1">
        <f>+VALUE(Table1[[#This Row],[''tbDimTime'''[datechar']]])</f>
        <v>44005</v>
      </c>
      <c r="BS8438" s="2">
        <f>+VALUE(Table1[[#This Row],[Interval]])</f>
        <v>0.27083333333333331</v>
      </c>
      <c r="BT8438" t="str">
        <f>+YEAR(Table1[[#This Row],[Date]])&amp;WEEKNUM(Table1[[#This Row],[Date]],2)</f>
        <v>202026</v>
      </c>
    </row>
    <row r="8439" spans="1:72" x14ac:dyDescent="0.25">
      <c r="A8439">
        <v>2020</v>
      </c>
      <c r="B8439" t="s">
        <v>367</v>
      </c>
      <c r="C8439" t="s">
        <v>390</v>
      </c>
      <c r="D8439" t="s">
        <v>75</v>
      </c>
      <c r="E8439">
        <v>21.062999999999999</v>
      </c>
      <c r="F8439">
        <v>1.68541993068414</v>
      </c>
      <c r="G8439">
        <v>0.529304854914183</v>
      </c>
      <c r="H8439">
        <v>35.5</v>
      </c>
      <c r="I8439">
        <v>11.1487481590574</v>
      </c>
      <c r="J8439">
        <v>35.5</v>
      </c>
      <c r="K8439">
        <v>4</v>
      </c>
      <c r="L8439">
        <v>1.68541993068414</v>
      </c>
      <c r="M8439">
        <v>0.18990647106300099</v>
      </c>
      <c r="N8439">
        <v>0.18990647106300099</v>
      </c>
      <c r="O8439">
        <v>4</v>
      </c>
      <c r="P8439">
        <v>0.18990647106300099</v>
      </c>
      <c r="Q8439">
        <v>4</v>
      </c>
      <c r="R8439">
        <v>1</v>
      </c>
      <c r="S8439">
        <v>0.11267605633802801</v>
      </c>
      <c r="T8439">
        <v>0.11267605633802801</v>
      </c>
      <c r="V8439">
        <v>0.8</v>
      </c>
      <c r="W8439">
        <v>0.75</v>
      </c>
      <c r="Y8439">
        <v>3</v>
      </c>
      <c r="Z8439">
        <v>0</v>
      </c>
      <c r="AA8439">
        <v>0</v>
      </c>
      <c r="AB8439">
        <v>339.5</v>
      </c>
      <c r="AC8439">
        <v>375.75889999999998</v>
      </c>
      <c r="AD8439">
        <v>550</v>
      </c>
      <c r="AE8439">
        <v>244.5</v>
      </c>
      <c r="AF8439">
        <v>90.25</v>
      </c>
      <c r="AG8439">
        <v>0</v>
      </c>
      <c r="AH8439">
        <v>1339</v>
      </c>
      <c r="AI8439">
        <v>978</v>
      </c>
      <c r="AJ8439">
        <v>361</v>
      </c>
      <c r="AK8439">
        <v>0</v>
      </c>
      <c r="AL8439">
        <v>0.358784676354029</v>
      </c>
      <c r="AM8439">
        <v>0.304143337066069</v>
      </c>
      <c r="AN8439">
        <v>0.847704367301232</v>
      </c>
      <c r="AO8439">
        <v>0.847704367301232</v>
      </c>
      <c r="AP8439">
        <v>0.219036954087346</v>
      </c>
      <c r="AQ8439">
        <v>8.0851063829787198E-2</v>
      </c>
      <c r="AR8439">
        <v>0</v>
      </c>
      <c r="AS8439">
        <v>0.543561030235162</v>
      </c>
      <c r="AT8439">
        <v>0</v>
      </c>
      <c r="AU8439">
        <v>0.152295632698768</v>
      </c>
      <c r="AV8439">
        <v>1.97088465845465E-2</v>
      </c>
      <c r="AW8439">
        <v>3.3594624860022399E-3</v>
      </c>
      <c r="AX8439">
        <v>0</v>
      </c>
      <c r="AY8439">
        <v>0</v>
      </c>
      <c r="AZ8439">
        <v>0</v>
      </c>
      <c r="BA8439">
        <v>0.12922732362821901</v>
      </c>
      <c r="BB8439">
        <v>0</v>
      </c>
      <c r="BC8439">
        <v>0</v>
      </c>
      <c r="BD8439">
        <v>0</v>
      </c>
      <c r="BE8439">
        <v>0</v>
      </c>
      <c r="BF8439">
        <v>3.2250839865621499</v>
      </c>
      <c r="BG8439">
        <v>4.2126000000000001</v>
      </c>
      <c r="BH8439">
        <v>4.5818181818181802</v>
      </c>
      <c r="BI8439">
        <v>4465</v>
      </c>
      <c r="BJ8439">
        <v>2427</v>
      </c>
      <c r="BK8439">
        <v>5.5</v>
      </c>
      <c r="BL8439">
        <v>5</v>
      </c>
      <c r="BM8439">
        <v>5</v>
      </c>
      <c r="BN8439">
        <v>3.5</v>
      </c>
      <c r="BO8439">
        <v>3785</v>
      </c>
      <c r="BP8439">
        <v>0.77449494949494901</v>
      </c>
      <c r="BQ8439">
        <v>0</v>
      </c>
      <c r="BR8439" s="1">
        <f>+VALUE(Table1[[#This Row],[''tbDimTime'''[datechar']]])</f>
        <v>44005</v>
      </c>
      <c r="BS8439" s="2">
        <f>+VALUE(Table1[[#This Row],[Interval]])</f>
        <v>0.29166666666666669</v>
      </c>
      <c r="BT8439" t="str">
        <f>+YEAR(Table1[[#This Row],[Date]])&amp;WEEKNUM(Table1[[#This Row],[Date]],2)</f>
        <v>202026</v>
      </c>
    </row>
    <row r="8440" spans="1:72" x14ac:dyDescent="0.25">
      <c r="A8440">
        <v>2020</v>
      </c>
      <c r="B8440" t="s">
        <v>367</v>
      </c>
      <c r="C8440" t="s">
        <v>390</v>
      </c>
      <c r="D8440" t="s">
        <v>76</v>
      </c>
      <c r="E8440">
        <v>35.084000000000003</v>
      </c>
      <c r="F8440">
        <v>1.5819176832744299</v>
      </c>
      <c r="G8440">
        <v>3.56228497460806</v>
      </c>
      <c r="H8440">
        <v>55.5</v>
      </c>
      <c r="I8440">
        <v>124.979206049149</v>
      </c>
      <c r="J8440">
        <v>59.5</v>
      </c>
      <c r="K8440">
        <v>101.5</v>
      </c>
      <c r="L8440">
        <v>1.69592976855547</v>
      </c>
      <c r="M8440">
        <v>2.8930566640063802</v>
      </c>
      <c r="N8440">
        <v>0.19952114924181999</v>
      </c>
      <c r="O8440">
        <v>7</v>
      </c>
      <c r="P8440">
        <v>0.17101812792155999</v>
      </c>
      <c r="Q8440">
        <v>6</v>
      </c>
      <c r="R8440">
        <v>0.85714285714285698</v>
      </c>
      <c r="S8440">
        <v>0.108108108108108</v>
      </c>
      <c r="T8440">
        <v>0.126126126126126</v>
      </c>
      <c r="V8440">
        <v>0.8</v>
      </c>
      <c r="W8440">
        <v>0.85714285714285698</v>
      </c>
      <c r="Y8440">
        <v>6</v>
      </c>
      <c r="Z8440">
        <v>0.14285714285714299</v>
      </c>
      <c r="AA8440">
        <v>1</v>
      </c>
      <c r="AB8440">
        <v>88.1666666666667</v>
      </c>
      <c r="AC8440">
        <v>423.76598707103</v>
      </c>
      <c r="AD8440">
        <v>550</v>
      </c>
      <c r="AE8440">
        <v>82.3333333333333</v>
      </c>
      <c r="AF8440">
        <v>1.3333333333333299</v>
      </c>
      <c r="AG8440">
        <v>0</v>
      </c>
      <c r="AH8440">
        <v>502</v>
      </c>
      <c r="AI8440">
        <v>494</v>
      </c>
      <c r="AJ8440">
        <v>8</v>
      </c>
      <c r="AK8440">
        <v>0</v>
      </c>
      <c r="AL8440">
        <v>4.8007986205644802E-2</v>
      </c>
      <c r="AM8440">
        <v>4.4743296963545599E-2</v>
      </c>
      <c r="AN8440">
        <v>0.93199695508754099</v>
      </c>
      <c r="AO8440">
        <v>0.93199695508754099</v>
      </c>
      <c r="AP8440">
        <v>4.1782965406411202E-2</v>
      </c>
      <c r="AQ8440">
        <v>6.7664721305929097E-4</v>
      </c>
      <c r="AR8440">
        <v>0</v>
      </c>
      <c r="AS8440">
        <v>0.88725365812399604</v>
      </c>
      <c r="AT8440">
        <v>5.5555555555555601E-2</v>
      </c>
      <c r="AU8440">
        <v>1.0065127294257001E-2</v>
      </c>
      <c r="AV8440">
        <v>4.0598832783557501E-3</v>
      </c>
      <c r="AW8440">
        <v>6.0052440159012099E-3</v>
      </c>
      <c r="AX8440">
        <v>0</v>
      </c>
      <c r="AY8440">
        <v>0</v>
      </c>
      <c r="AZ8440">
        <v>0</v>
      </c>
      <c r="BA8440">
        <v>0</v>
      </c>
      <c r="BB8440">
        <v>0</v>
      </c>
      <c r="BC8440">
        <v>0</v>
      </c>
      <c r="BD8440">
        <v>0</v>
      </c>
      <c r="BE8440">
        <v>0</v>
      </c>
      <c r="BF8440">
        <v>1.82694747526009</v>
      </c>
      <c r="BG8440">
        <v>3.6930526315789498</v>
      </c>
      <c r="BH8440">
        <v>4.5818181818181802</v>
      </c>
      <c r="BI8440">
        <v>11823</v>
      </c>
      <c r="BJ8440">
        <v>10490</v>
      </c>
      <c r="BK8440">
        <v>10</v>
      </c>
      <c r="BL8440">
        <v>9.5</v>
      </c>
      <c r="BM8440">
        <v>9</v>
      </c>
      <c r="BN8440">
        <v>6.5</v>
      </c>
      <c r="BO8440">
        <v>11704</v>
      </c>
      <c r="BP8440">
        <v>0.67158333333333298</v>
      </c>
      <c r="BQ8440">
        <v>0</v>
      </c>
      <c r="BR8440" s="1">
        <f>+VALUE(Table1[[#This Row],[''tbDimTime'''[datechar']]])</f>
        <v>44005</v>
      </c>
      <c r="BS8440" s="2">
        <f>+VALUE(Table1[[#This Row],[Interval]])</f>
        <v>0.3125</v>
      </c>
      <c r="BT8440" t="str">
        <f>+YEAR(Table1[[#This Row],[Date]])&amp;WEEKNUM(Table1[[#This Row],[Date]],2)</f>
        <v>202026</v>
      </c>
    </row>
    <row r="8441" spans="1:72" x14ac:dyDescent="0.25">
      <c r="A8441">
        <v>2020</v>
      </c>
      <c r="B8441" t="s">
        <v>367</v>
      </c>
      <c r="C8441" t="s">
        <v>390</v>
      </c>
      <c r="D8441" t="s">
        <v>77</v>
      </c>
      <c r="E8441">
        <v>58.143999999999998</v>
      </c>
      <c r="F8441">
        <v>1.35869565217391</v>
      </c>
      <c r="G8441">
        <v>0.71336720579403201</v>
      </c>
      <c r="H8441">
        <v>79</v>
      </c>
      <c r="I8441">
        <v>41.478022813688199</v>
      </c>
      <c r="J8441">
        <v>83</v>
      </c>
      <c r="K8441">
        <v>28</v>
      </c>
      <c r="L8441">
        <v>1.42749036873968</v>
      </c>
      <c r="M8441">
        <v>0.48156301596037399</v>
      </c>
      <c r="N8441">
        <v>0.30957622454595501</v>
      </c>
      <c r="O8441">
        <v>18</v>
      </c>
      <c r="P8441">
        <v>0.30957622454595501</v>
      </c>
      <c r="Q8441">
        <v>18</v>
      </c>
      <c r="R8441">
        <v>1</v>
      </c>
      <c r="S8441">
        <v>0.227848101265823</v>
      </c>
      <c r="T8441">
        <v>0.227848101265823</v>
      </c>
      <c r="V8441">
        <v>0.8</v>
      </c>
      <c r="W8441">
        <v>1</v>
      </c>
      <c r="Y8441">
        <v>18</v>
      </c>
      <c r="Z8441">
        <v>0</v>
      </c>
      <c r="AA8441">
        <v>0</v>
      </c>
      <c r="AB8441">
        <v>365.277777777778</v>
      </c>
      <c r="AC8441">
        <v>465.95265905338499</v>
      </c>
      <c r="AD8441">
        <v>550</v>
      </c>
      <c r="AE8441">
        <v>336.055555555556</v>
      </c>
      <c r="AF8441">
        <v>25.2222222222222</v>
      </c>
      <c r="AG8441">
        <v>0</v>
      </c>
      <c r="AH8441">
        <v>6503</v>
      </c>
      <c r="AI8441">
        <v>6049</v>
      </c>
      <c r="AJ8441">
        <v>454</v>
      </c>
      <c r="AK8441">
        <v>0</v>
      </c>
      <c r="AL8441">
        <v>0.43396475480166302</v>
      </c>
      <c r="AM8441">
        <v>0.39279526853455998</v>
      </c>
      <c r="AN8441">
        <v>0.90513172829918198</v>
      </c>
      <c r="AO8441">
        <v>0.90513172829918198</v>
      </c>
      <c r="AP8441">
        <v>0.36137164705179498</v>
      </c>
      <c r="AQ8441">
        <v>2.71222892645917E-2</v>
      </c>
      <c r="AR8441">
        <v>0</v>
      </c>
      <c r="AS8441">
        <v>0.51233645976462105</v>
      </c>
      <c r="AT8441">
        <v>3.8461538461538498E-2</v>
      </c>
      <c r="AU8441">
        <v>8.5668200011948206E-2</v>
      </c>
      <c r="AV8441">
        <v>4.9584801959495798E-3</v>
      </c>
      <c r="AW8441">
        <v>5.8187466395841998E-2</v>
      </c>
      <c r="AX8441">
        <v>0</v>
      </c>
      <c r="AY8441">
        <v>1.3501403907043401E-2</v>
      </c>
      <c r="AZ8441">
        <v>0</v>
      </c>
      <c r="BA8441">
        <v>8.4234422605890397E-3</v>
      </c>
      <c r="BB8441">
        <v>0</v>
      </c>
      <c r="BC8441">
        <v>0</v>
      </c>
      <c r="BD8441">
        <v>5.9740725252404605E-4</v>
      </c>
      <c r="BE8441">
        <v>0</v>
      </c>
      <c r="BF8441">
        <v>3.8711989963558202</v>
      </c>
      <c r="BG8441">
        <v>4.3069629629629604</v>
      </c>
      <c r="BH8441">
        <v>4.5818181818181802</v>
      </c>
      <c r="BI8441">
        <v>16739</v>
      </c>
      <c r="BJ8441">
        <v>8576</v>
      </c>
      <c r="BK8441">
        <v>15.5</v>
      </c>
      <c r="BL8441">
        <v>13.5</v>
      </c>
      <c r="BM8441">
        <v>13</v>
      </c>
      <c r="BN8441">
        <v>10.5</v>
      </c>
      <c r="BO8441">
        <v>15305</v>
      </c>
      <c r="BP8441">
        <v>0.70001792114695305</v>
      </c>
      <c r="BQ8441">
        <v>0</v>
      </c>
      <c r="BR8441" s="1">
        <f>+VALUE(Table1[[#This Row],[''tbDimTime'''[datechar']]])</f>
        <v>44005</v>
      </c>
      <c r="BS8441" s="2">
        <f>+VALUE(Table1[[#This Row],[Interval]])</f>
        <v>0.33333333333333331</v>
      </c>
      <c r="BT8441" t="str">
        <f>+YEAR(Table1[[#This Row],[Date]])&amp;WEEKNUM(Table1[[#This Row],[Date]],2)</f>
        <v>202026</v>
      </c>
    </row>
    <row r="8442" spans="1:72" x14ac:dyDescent="0.25">
      <c r="A8442">
        <v>2020</v>
      </c>
      <c r="B8442" t="s">
        <v>367</v>
      </c>
      <c r="C8442" t="s">
        <v>390</v>
      </c>
      <c r="D8442" t="s">
        <v>78</v>
      </c>
      <c r="E8442">
        <v>92.218999999999994</v>
      </c>
      <c r="F8442">
        <v>1.31209403702057</v>
      </c>
      <c r="G8442">
        <v>1.0549224365499501</v>
      </c>
      <c r="H8442">
        <v>121</v>
      </c>
      <c r="I8442">
        <v>97.283892176199899</v>
      </c>
      <c r="J8442">
        <v>128.5</v>
      </c>
      <c r="K8442">
        <v>73.5</v>
      </c>
      <c r="L8442">
        <v>1.3934221798110999</v>
      </c>
      <c r="M8442">
        <v>0.79701579934720601</v>
      </c>
      <c r="N8442">
        <v>0.30362506641798298</v>
      </c>
      <c r="O8442">
        <v>28</v>
      </c>
      <c r="P8442">
        <v>0.30362506641798298</v>
      </c>
      <c r="Q8442">
        <v>28</v>
      </c>
      <c r="R8442">
        <v>1</v>
      </c>
      <c r="S8442">
        <v>0.23140495867768601</v>
      </c>
      <c r="T8442">
        <v>0.23140495867768601</v>
      </c>
      <c r="V8442">
        <v>0.8</v>
      </c>
      <c r="W8442">
        <v>1</v>
      </c>
      <c r="Y8442">
        <v>28</v>
      </c>
      <c r="Z8442">
        <v>0</v>
      </c>
      <c r="AA8442">
        <v>0</v>
      </c>
      <c r="AB8442">
        <v>271.607142857143</v>
      </c>
      <c r="AC8442">
        <v>429.90532627874899</v>
      </c>
      <c r="AD8442">
        <v>550</v>
      </c>
      <c r="AE8442">
        <v>260.25</v>
      </c>
      <c r="AF8442">
        <v>7.4285714285714297</v>
      </c>
      <c r="AG8442">
        <v>0</v>
      </c>
      <c r="AH8442">
        <v>7495</v>
      </c>
      <c r="AI8442">
        <v>7287</v>
      </c>
      <c r="AJ8442">
        <v>208</v>
      </c>
      <c r="AK8442">
        <v>0</v>
      </c>
      <c r="AL8442">
        <v>0.28781743178291602</v>
      </c>
      <c r="AM8442">
        <v>0.230727223081824</v>
      </c>
      <c r="AN8442">
        <v>0.80164436758593505</v>
      </c>
      <c r="AO8442">
        <v>0.80164436758593505</v>
      </c>
      <c r="AP8442">
        <v>0.22107945754073</v>
      </c>
      <c r="AQ8442">
        <v>6.3104881526652697E-3</v>
      </c>
      <c r="AR8442">
        <v>0</v>
      </c>
      <c r="AS8442">
        <v>0.57091714450411102</v>
      </c>
      <c r="AT8442">
        <v>5.7142857142857099E-2</v>
      </c>
      <c r="AU8442">
        <v>9.4293255665786793E-2</v>
      </c>
      <c r="AV8442">
        <v>5.7037104456782303E-3</v>
      </c>
      <c r="AW8442">
        <v>2.28148417827129E-2</v>
      </c>
      <c r="AX8442">
        <v>0</v>
      </c>
      <c r="AY8442">
        <v>5.4609993628834098E-2</v>
      </c>
      <c r="AZ8442">
        <v>0</v>
      </c>
      <c r="BA8442">
        <v>8.6465823245654005E-3</v>
      </c>
      <c r="BB8442">
        <v>0</v>
      </c>
      <c r="BC8442">
        <v>0</v>
      </c>
      <c r="BD8442">
        <v>2.51812748399624E-3</v>
      </c>
      <c r="BE8442">
        <v>0</v>
      </c>
      <c r="BF8442">
        <v>3.0581596432147098</v>
      </c>
      <c r="BG8442">
        <v>4.98481081081081</v>
      </c>
      <c r="BH8442">
        <v>4.5818181818181802</v>
      </c>
      <c r="BI8442">
        <v>32961</v>
      </c>
      <c r="BJ8442">
        <v>18818</v>
      </c>
      <c r="BK8442">
        <v>21.5</v>
      </c>
      <c r="BL8442">
        <v>18.5</v>
      </c>
      <c r="BM8442">
        <v>17.5</v>
      </c>
      <c r="BN8442">
        <v>14.5</v>
      </c>
      <c r="BO8442">
        <v>29853</v>
      </c>
      <c r="BP8442">
        <v>0.57414728682170502</v>
      </c>
      <c r="BQ8442">
        <v>0</v>
      </c>
      <c r="BR8442" s="1">
        <f>+VALUE(Table1[[#This Row],[''tbDimTime'''[datechar']]])</f>
        <v>44005</v>
      </c>
      <c r="BS8442" s="2">
        <f>+VALUE(Table1[[#This Row],[Interval]])</f>
        <v>0.35416666666666669</v>
      </c>
      <c r="BT8442" t="str">
        <f>+YEAR(Table1[[#This Row],[Date]])&amp;WEEKNUM(Table1[[#This Row],[Date]],2)</f>
        <v>202026</v>
      </c>
    </row>
    <row r="8443" spans="1:72" x14ac:dyDescent="0.25">
      <c r="A8443">
        <v>2020</v>
      </c>
      <c r="B8443" t="s">
        <v>367</v>
      </c>
      <c r="C8443" t="s">
        <v>390</v>
      </c>
      <c r="D8443" t="s">
        <v>79</v>
      </c>
      <c r="E8443">
        <v>109.261</v>
      </c>
      <c r="F8443">
        <v>1.6931933626820199</v>
      </c>
      <c r="G8443">
        <v>0.95616985942094301</v>
      </c>
      <c r="H8443">
        <v>185</v>
      </c>
      <c r="I8443">
        <v>104.472075010192</v>
      </c>
      <c r="J8443">
        <v>204.5</v>
      </c>
      <c r="K8443">
        <v>81.5</v>
      </c>
      <c r="L8443">
        <v>1.8716650955052601</v>
      </c>
      <c r="M8443">
        <v>0.74592031923559199</v>
      </c>
      <c r="N8443">
        <v>0.64066775885265603</v>
      </c>
      <c r="O8443">
        <v>70</v>
      </c>
      <c r="P8443">
        <v>0.64066775885265603</v>
      </c>
      <c r="Q8443">
        <v>70</v>
      </c>
      <c r="R8443">
        <v>1</v>
      </c>
      <c r="S8443">
        <v>0.37837837837837801</v>
      </c>
      <c r="T8443">
        <v>0.37837837837837801</v>
      </c>
      <c r="V8443">
        <v>0.8</v>
      </c>
      <c r="W8443">
        <v>0.98571428571428599</v>
      </c>
      <c r="Y8443">
        <v>69</v>
      </c>
      <c r="Z8443">
        <v>0</v>
      </c>
      <c r="AA8443">
        <v>0</v>
      </c>
      <c r="AB8443">
        <v>420.51428571428602</v>
      </c>
      <c r="AC8443">
        <v>454.62308994243102</v>
      </c>
      <c r="AD8443">
        <v>550</v>
      </c>
      <c r="AE8443">
        <v>363.51428571428602</v>
      </c>
      <c r="AF8443">
        <v>53.3857142857143</v>
      </c>
      <c r="AG8443">
        <v>0</v>
      </c>
      <c r="AH8443">
        <v>29183</v>
      </c>
      <c r="AI8443">
        <v>25446</v>
      </c>
      <c r="AJ8443">
        <v>3737</v>
      </c>
      <c r="AK8443">
        <v>0</v>
      </c>
      <c r="AL8443">
        <v>0.67003550942365497</v>
      </c>
      <c r="AM8443">
        <v>0.58453473132372202</v>
      </c>
      <c r="AN8443">
        <v>0.87239366138448704</v>
      </c>
      <c r="AO8443">
        <v>0.87239366138448704</v>
      </c>
      <c r="AP8443">
        <v>0.50530203741212898</v>
      </c>
      <c r="AQ8443">
        <v>7.4208665951785199E-2</v>
      </c>
      <c r="AR8443">
        <v>0</v>
      </c>
      <c r="AS8443">
        <v>0.28785893006076502</v>
      </c>
      <c r="AT8443">
        <v>9.2592592592592601E-2</v>
      </c>
      <c r="AU8443">
        <v>0.106775487509432</v>
      </c>
      <c r="AV8443">
        <v>2.1843599825251199E-2</v>
      </c>
      <c r="AW8443">
        <v>6.4736486754835398E-2</v>
      </c>
      <c r="AX8443">
        <v>0</v>
      </c>
      <c r="AY8443">
        <v>1.53699511497677E-2</v>
      </c>
      <c r="AZ8443">
        <v>0</v>
      </c>
      <c r="BA8443">
        <v>4.7261606894634404E-3</v>
      </c>
      <c r="BB8443">
        <v>0</v>
      </c>
      <c r="BC8443">
        <v>9.9289090114778206E-5</v>
      </c>
      <c r="BD8443">
        <v>0</v>
      </c>
      <c r="BE8443">
        <v>0</v>
      </c>
      <c r="BF8443">
        <v>5.0041701417848197</v>
      </c>
      <c r="BG8443">
        <v>3.7037627118644099</v>
      </c>
      <c r="BH8443">
        <v>4.5818181818181802</v>
      </c>
      <c r="BI8443">
        <v>50358</v>
      </c>
      <c r="BJ8443">
        <v>14496</v>
      </c>
      <c r="BK8443">
        <v>33</v>
      </c>
      <c r="BL8443">
        <v>29.5</v>
      </c>
      <c r="BM8443">
        <v>27</v>
      </c>
      <c r="BN8443">
        <v>17.5</v>
      </c>
      <c r="BO8443">
        <v>44981</v>
      </c>
      <c r="BP8443">
        <v>0.57611111111111102</v>
      </c>
      <c r="BQ8443">
        <v>0</v>
      </c>
      <c r="BR8443" s="1">
        <f>+VALUE(Table1[[#This Row],[''tbDimTime'''[datechar']]])</f>
        <v>44005</v>
      </c>
      <c r="BS8443" s="2">
        <f>+VALUE(Table1[[#This Row],[Interval]])</f>
        <v>0.375</v>
      </c>
      <c r="BT8443" t="str">
        <f>+YEAR(Table1[[#This Row],[Date]])&amp;WEEKNUM(Table1[[#This Row],[Date]],2)</f>
        <v>202026</v>
      </c>
    </row>
    <row r="8444" spans="1:72" x14ac:dyDescent="0.25">
      <c r="A8444">
        <v>2020</v>
      </c>
      <c r="B8444" t="s">
        <v>367</v>
      </c>
      <c r="C8444" t="s">
        <v>390</v>
      </c>
      <c r="D8444" t="s">
        <v>80</v>
      </c>
      <c r="E8444">
        <v>123.297</v>
      </c>
      <c r="F8444">
        <v>1.4963867734008101</v>
      </c>
      <c r="G8444">
        <v>1.1742151255246001</v>
      </c>
      <c r="H8444">
        <v>184.5</v>
      </c>
      <c r="I8444">
        <v>144.77720233180699</v>
      </c>
      <c r="J8444">
        <v>201.5</v>
      </c>
      <c r="K8444">
        <v>122.5</v>
      </c>
      <c r="L8444">
        <v>1.6342652294865201</v>
      </c>
      <c r="M8444">
        <v>0.99353593355880498</v>
      </c>
      <c r="N8444">
        <v>0.81104974168065702</v>
      </c>
      <c r="O8444">
        <v>100</v>
      </c>
      <c r="P8444">
        <v>0.81104974168065702</v>
      </c>
      <c r="Q8444">
        <v>100</v>
      </c>
      <c r="R8444">
        <v>1</v>
      </c>
      <c r="S8444">
        <v>0.54200542005420005</v>
      </c>
      <c r="T8444">
        <v>0.54200542005420005</v>
      </c>
      <c r="V8444">
        <v>0.8</v>
      </c>
      <c r="W8444">
        <v>1</v>
      </c>
      <c r="Y8444">
        <v>100</v>
      </c>
      <c r="Z8444">
        <v>0</v>
      </c>
      <c r="AA8444">
        <v>0</v>
      </c>
      <c r="AB8444">
        <v>399.69</v>
      </c>
      <c r="AC8444">
        <v>501.651685277014</v>
      </c>
      <c r="AD8444">
        <v>550</v>
      </c>
      <c r="AE8444">
        <v>323.27</v>
      </c>
      <c r="AF8444">
        <v>73.08</v>
      </c>
      <c r="AG8444">
        <v>0</v>
      </c>
      <c r="AH8444">
        <v>39635</v>
      </c>
      <c r="AI8444">
        <v>32327</v>
      </c>
      <c r="AJ8444">
        <v>7308</v>
      </c>
      <c r="AK8444">
        <v>0</v>
      </c>
      <c r="AL8444">
        <v>0.69071648290878895</v>
      </c>
      <c r="AM8444">
        <v>0.55867881803695696</v>
      </c>
      <c r="AN8444">
        <v>0.80883956277431401</v>
      </c>
      <c r="AO8444">
        <v>0.80883956277431401</v>
      </c>
      <c r="AP8444">
        <v>0.45186044561236799</v>
      </c>
      <c r="AQ8444">
        <v>0.10214978613961</v>
      </c>
      <c r="AR8444">
        <v>0</v>
      </c>
      <c r="AS8444">
        <v>0.250160744737357</v>
      </c>
      <c r="AT8444">
        <v>8.4745762711864403E-2</v>
      </c>
      <c r="AU8444">
        <v>0.14933884990634899</v>
      </c>
      <c r="AV8444">
        <v>1.84087668781974E-2</v>
      </c>
      <c r="AW8444">
        <v>6.3682871599899396E-2</v>
      </c>
      <c r="AX8444">
        <v>0</v>
      </c>
      <c r="AY8444">
        <v>2.5160045847194699E-2</v>
      </c>
      <c r="AZ8444">
        <v>1.4257359313410299E-3</v>
      </c>
      <c r="BA8444">
        <v>3.1827457996701197E-2</v>
      </c>
      <c r="BB8444">
        <v>5.0459869726873696E-3</v>
      </c>
      <c r="BC8444">
        <v>1.1182242598753201E-4</v>
      </c>
      <c r="BD8444">
        <v>3.6761622543401099E-3</v>
      </c>
      <c r="BE8444">
        <v>0</v>
      </c>
      <c r="BF8444">
        <v>5.03200916943893</v>
      </c>
      <c r="BG8444">
        <v>3.8530312499999999</v>
      </c>
      <c r="BH8444">
        <v>4.5818181818181802</v>
      </c>
      <c r="BI8444">
        <v>71542</v>
      </c>
      <c r="BJ8444">
        <v>17897</v>
      </c>
      <c r="BK8444">
        <v>36.5</v>
      </c>
      <c r="BL8444">
        <v>32</v>
      </c>
      <c r="BM8444">
        <v>29.5</v>
      </c>
      <c r="BN8444">
        <v>21</v>
      </c>
      <c r="BO8444">
        <v>60858</v>
      </c>
      <c r="BP8444">
        <v>0.45554033485540302</v>
      </c>
      <c r="BQ8444">
        <v>0</v>
      </c>
      <c r="BR8444" s="1">
        <f>+VALUE(Table1[[#This Row],[''tbDimTime'''[datechar']]])</f>
        <v>44005</v>
      </c>
      <c r="BS8444" s="2">
        <f>+VALUE(Table1[[#This Row],[Interval]])</f>
        <v>0.39583333333333331</v>
      </c>
      <c r="BT8444" t="str">
        <f>+YEAR(Table1[[#This Row],[Date]])&amp;WEEKNUM(Table1[[#This Row],[Date]],2)</f>
        <v>202026</v>
      </c>
    </row>
    <row r="8445" spans="1:72" x14ac:dyDescent="0.25">
      <c r="A8445">
        <v>2020</v>
      </c>
      <c r="B8445" t="s">
        <v>367</v>
      </c>
      <c r="C8445" t="s">
        <v>390</v>
      </c>
      <c r="D8445" t="s">
        <v>81</v>
      </c>
      <c r="E8445">
        <v>146.33000000000001</v>
      </c>
      <c r="F8445">
        <v>1.29843504407845</v>
      </c>
      <c r="G8445">
        <v>1.43751154124094</v>
      </c>
      <c r="H8445">
        <v>190</v>
      </c>
      <c r="I8445">
        <v>210.35106382978699</v>
      </c>
      <c r="J8445">
        <v>207.5</v>
      </c>
      <c r="K8445">
        <v>178.5</v>
      </c>
      <c r="L8445">
        <v>1.4180277455067301</v>
      </c>
      <c r="M8445">
        <v>1.2198455545684399</v>
      </c>
      <c r="N8445">
        <v>0.79956263240620495</v>
      </c>
      <c r="O8445">
        <v>117</v>
      </c>
      <c r="P8445">
        <v>0.79956263240620495</v>
      </c>
      <c r="Q8445">
        <v>117</v>
      </c>
      <c r="R8445">
        <v>1</v>
      </c>
      <c r="S8445">
        <v>0.615789473684211</v>
      </c>
      <c r="T8445">
        <v>0.615789473684211</v>
      </c>
      <c r="V8445">
        <v>0.8</v>
      </c>
      <c r="W8445">
        <v>0.96581196581196604</v>
      </c>
      <c r="Y8445">
        <v>113</v>
      </c>
      <c r="Z8445">
        <v>0</v>
      </c>
      <c r="AA8445">
        <v>0</v>
      </c>
      <c r="AB8445">
        <v>408.13675213675202</v>
      </c>
      <c r="AC8445">
        <v>501.11823073190698</v>
      </c>
      <c r="AD8445">
        <v>550</v>
      </c>
      <c r="AE8445">
        <v>343.29059829059798</v>
      </c>
      <c r="AF8445">
        <v>61.094017094017097</v>
      </c>
      <c r="AG8445">
        <v>0</v>
      </c>
      <c r="AH8445">
        <v>47313</v>
      </c>
      <c r="AI8445">
        <v>40165</v>
      </c>
      <c r="AJ8445">
        <v>7148</v>
      </c>
      <c r="AK8445">
        <v>0</v>
      </c>
      <c r="AL8445">
        <v>0.55621301775147902</v>
      </c>
      <c r="AM8445">
        <v>0.47461535403331601</v>
      </c>
      <c r="AN8445">
        <v>0.85329781735776999</v>
      </c>
      <c r="AO8445">
        <v>0.85329781735776999</v>
      </c>
      <c r="AP8445">
        <v>0.399206854053194</v>
      </c>
      <c r="AQ8445">
        <v>7.1045203355464603E-2</v>
      </c>
      <c r="AR8445">
        <v>0</v>
      </c>
      <c r="AS8445">
        <v>0.37868246332445399</v>
      </c>
      <c r="AT8445">
        <v>8.1967213114754106E-2</v>
      </c>
      <c r="AU8445">
        <v>0.15146304615751599</v>
      </c>
      <c r="AV8445">
        <v>1.8377529519341601E-2</v>
      </c>
      <c r="AW8445">
        <v>6.5717807021031305E-2</v>
      </c>
      <c r="AX8445">
        <v>0</v>
      </c>
      <c r="AY8445">
        <v>1.7890510078320699E-2</v>
      </c>
      <c r="AZ8445">
        <v>7.9513378125869701E-4</v>
      </c>
      <c r="BA8445">
        <v>2.3307358963145501E-2</v>
      </c>
      <c r="BB8445">
        <v>1.7900449250586401E-2</v>
      </c>
      <c r="BC8445">
        <v>4.9695861328668502E-5</v>
      </c>
      <c r="BD8445">
        <v>7.4245616825030798E-3</v>
      </c>
      <c r="BE8445">
        <v>0</v>
      </c>
      <c r="BF8445">
        <v>4.1863793583270397</v>
      </c>
      <c r="BG8445">
        <v>4.4342424242424201</v>
      </c>
      <c r="BH8445">
        <v>4.5818181818181802</v>
      </c>
      <c r="BI8445">
        <v>100612</v>
      </c>
      <c r="BJ8445">
        <v>38100</v>
      </c>
      <c r="BK8445">
        <v>38</v>
      </c>
      <c r="BL8445">
        <v>33</v>
      </c>
      <c r="BM8445">
        <v>30.5</v>
      </c>
      <c r="BN8445">
        <v>24</v>
      </c>
      <c r="BO8445">
        <v>85373</v>
      </c>
      <c r="BP8445">
        <v>0.26453216374269001</v>
      </c>
      <c r="BQ8445">
        <v>0</v>
      </c>
      <c r="BR8445" s="1">
        <f>+VALUE(Table1[[#This Row],[''tbDimTime'''[datechar']]])</f>
        <v>44005</v>
      </c>
      <c r="BS8445" s="2">
        <f>+VALUE(Table1[[#This Row],[Interval]])</f>
        <v>0.41666666666666669</v>
      </c>
      <c r="BT8445" t="str">
        <f>+YEAR(Table1[[#This Row],[Date]])&amp;WEEKNUM(Table1[[#This Row],[Date]],2)</f>
        <v>202026</v>
      </c>
    </row>
    <row r="8446" spans="1:72" x14ac:dyDescent="0.25">
      <c r="A8446">
        <v>2020</v>
      </c>
      <c r="B8446" t="s">
        <v>367</v>
      </c>
      <c r="C8446" t="s">
        <v>390</v>
      </c>
      <c r="D8446" t="s">
        <v>82</v>
      </c>
      <c r="E8446">
        <v>175.39</v>
      </c>
      <c r="F8446">
        <v>1.0747477051143199</v>
      </c>
      <c r="G8446">
        <v>1.2363404889932099</v>
      </c>
      <c r="H8446">
        <v>188.5</v>
      </c>
      <c r="I8446">
        <v>216.84175836451999</v>
      </c>
      <c r="J8446">
        <v>210.5</v>
      </c>
      <c r="K8446">
        <v>181.5</v>
      </c>
      <c r="L8446">
        <v>1.2001824505387999</v>
      </c>
      <c r="M8446">
        <v>1.0348366497519801</v>
      </c>
      <c r="N8446">
        <v>0.655681623809795</v>
      </c>
      <c r="O8446">
        <v>115</v>
      </c>
      <c r="P8446">
        <v>0.64998004447231905</v>
      </c>
      <c r="Q8446">
        <v>114</v>
      </c>
      <c r="R8446">
        <v>0.99130434782608701</v>
      </c>
      <c r="S8446">
        <v>0.60477453580901896</v>
      </c>
      <c r="T8446">
        <v>0.61007957559681703</v>
      </c>
      <c r="V8446">
        <v>0.8</v>
      </c>
      <c r="W8446">
        <v>0.99130434782608701</v>
      </c>
      <c r="Y8446">
        <v>114</v>
      </c>
      <c r="Z8446">
        <v>8.6956521739130401E-3</v>
      </c>
      <c r="AA8446">
        <v>1</v>
      </c>
      <c r="AB8446">
        <v>471.13157894736798</v>
      </c>
      <c r="AC8446">
        <v>472.98707728490803</v>
      </c>
      <c r="AD8446">
        <v>550</v>
      </c>
      <c r="AE8446">
        <v>391.491228070175</v>
      </c>
      <c r="AF8446">
        <v>76.070175438596493</v>
      </c>
      <c r="AG8446">
        <v>0</v>
      </c>
      <c r="AH8446">
        <v>53302</v>
      </c>
      <c r="AI8446">
        <v>44630</v>
      </c>
      <c r="AJ8446">
        <v>8672</v>
      </c>
      <c r="AK8446">
        <v>0</v>
      </c>
      <c r="AL8446">
        <v>0.52572899638805404</v>
      </c>
      <c r="AM8446">
        <v>0.46260583457506799</v>
      </c>
      <c r="AN8446">
        <v>0.87993212806091203</v>
      </c>
      <c r="AO8446">
        <v>0.87993212806091203</v>
      </c>
      <c r="AP8446">
        <v>0.38440668039034998</v>
      </c>
      <c r="AQ8446">
        <v>7.4693585757228606E-2</v>
      </c>
      <c r="AR8446">
        <v>0</v>
      </c>
      <c r="AS8446">
        <v>0.41732629348584399</v>
      </c>
      <c r="AT8446">
        <v>0.105263157894737</v>
      </c>
      <c r="AU8446">
        <v>0.124038552639512</v>
      </c>
      <c r="AV8446">
        <v>1.48922059241522E-2</v>
      </c>
      <c r="AW8446">
        <v>4.5692974220721598E-2</v>
      </c>
      <c r="AX8446">
        <v>0</v>
      </c>
      <c r="AY8446">
        <v>1.71230221961912E-2</v>
      </c>
      <c r="AZ8446">
        <v>4.2290764076106102E-3</v>
      </c>
      <c r="BA8446">
        <v>1.85528117759537E-2</v>
      </c>
      <c r="BB8446">
        <v>1.6554551640382099E-2</v>
      </c>
      <c r="BC8446">
        <v>2.4116932670691901E-4</v>
      </c>
      <c r="BD8446">
        <v>6.75274114779373E-3</v>
      </c>
      <c r="BE8446">
        <v>0</v>
      </c>
      <c r="BF8446">
        <v>3.53485327430427</v>
      </c>
      <c r="BG8446">
        <v>5.5679365079365102</v>
      </c>
      <c r="BH8446">
        <v>4.5818181818181802</v>
      </c>
      <c r="BI8446">
        <v>116101</v>
      </c>
      <c r="BJ8446">
        <v>48452</v>
      </c>
      <c r="BK8446">
        <v>39.5</v>
      </c>
      <c r="BL8446">
        <v>31.5</v>
      </c>
      <c r="BM8446">
        <v>28.5</v>
      </c>
      <c r="BN8446">
        <v>27</v>
      </c>
      <c r="BO8446">
        <v>101700</v>
      </c>
      <c r="BP8446">
        <v>0.183537271448664</v>
      </c>
      <c r="BQ8446">
        <v>0</v>
      </c>
      <c r="BR8446" s="1">
        <f>+VALUE(Table1[[#This Row],[''tbDimTime'''[datechar']]])</f>
        <v>44005</v>
      </c>
      <c r="BS8446" s="2">
        <f>+VALUE(Table1[[#This Row],[Interval]])</f>
        <v>0.4375</v>
      </c>
      <c r="BT8446" t="str">
        <f>+YEAR(Table1[[#This Row],[Date]])&amp;WEEKNUM(Table1[[#This Row],[Date]],2)</f>
        <v>202026</v>
      </c>
    </row>
    <row r="8447" spans="1:72" x14ac:dyDescent="0.25">
      <c r="A8447">
        <v>2020</v>
      </c>
      <c r="B8447" t="s">
        <v>367</v>
      </c>
      <c r="C8447" t="s">
        <v>390</v>
      </c>
      <c r="D8447" t="s">
        <v>83</v>
      </c>
      <c r="E8447">
        <v>169.381</v>
      </c>
      <c r="F8447">
        <v>1.2398084791092301</v>
      </c>
      <c r="G8447">
        <v>1.2924481578781299</v>
      </c>
      <c r="H8447">
        <v>210</v>
      </c>
      <c r="I8447">
        <v>218.91616142955499</v>
      </c>
      <c r="J8447">
        <v>228.5</v>
      </c>
      <c r="K8447">
        <v>208</v>
      </c>
      <c r="L8447">
        <v>1.34902970226885</v>
      </c>
      <c r="M8447">
        <v>1.22800077930819</v>
      </c>
      <c r="N8447">
        <v>0.80292358647073803</v>
      </c>
      <c r="O8447">
        <v>136</v>
      </c>
      <c r="P8447">
        <v>0.79701973657021696</v>
      </c>
      <c r="Q8447">
        <v>135</v>
      </c>
      <c r="R8447">
        <v>0.99264705882352899</v>
      </c>
      <c r="S8447">
        <v>0.64285714285714302</v>
      </c>
      <c r="T8447">
        <v>0.64761904761904798</v>
      </c>
      <c r="V8447">
        <v>0.8</v>
      </c>
      <c r="W8447">
        <v>0.99264705882352899</v>
      </c>
      <c r="Y8447">
        <v>135</v>
      </c>
      <c r="Z8447">
        <v>7.3529411764705899E-3</v>
      </c>
      <c r="AA8447">
        <v>1</v>
      </c>
      <c r="AB8447">
        <v>441.05925925925902</v>
      </c>
      <c r="AC8447">
        <v>464.36113235782102</v>
      </c>
      <c r="AD8447">
        <v>550</v>
      </c>
      <c r="AE8447">
        <v>357.696296296296</v>
      </c>
      <c r="AF8447">
        <v>79.7777777777778</v>
      </c>
      <c r="AG8447">
        <v>0</v>
      </c>
      <c r="AH8447">
        <v>59059</v>
      </c>
      <c r="AI8447">
        <v>48289</v>
      </c>
      <c r="AJ8447">
        <v>10770</v>
      </c>
      <c r="AK8447">
        <v>0</v>
      </c>
      <c r="AL8447">
        <v>0.61667443426026602</v>
      </c>
      <c r="AM8447">
        <v>0.47950103481320999</v>
      </c>
      <c r="AN8447">
        <v>0.77755945142820304</v>
      </c>
      <c r="AO8447">
        <v>0.77755945142820304</v>
      </c>
      <c r="AP8447">
        <v>0.38887233545664701</v>
      </c>
      <c r="AQ8447">
        <v>8.6731037148586307E-2</v>
      </c>
      <c r="AR8447">
        <v>0</v>
      </c>
      <c r="AS8447">
        <v>0.29805841661499299</v>
      </c>
      <c r="AT8447">
        <v>8.0645161290322606E-2</v>
      </c>
      <c r="AU8447">
        <v>0.14625091603114901</v>
      </c>
      <c r="AV8447">
        <v>8.6811567359494895E-3</v>
      </c>
      <c r="AW8447">
        <v>6.8410414166874697E-2</v>
      </c>
      <c r="AX8447">
        <v>0</v>
      </c>
      <c r="AY8447">
        <v>3.9290689902316898E-2</v>
      </c>
      <c r="AZ8447">
        <v>2.4883835170764301E-3</v>
      </c>
      <c r="BA8447">
        <v>4.9848200552437202E-3</v>
      </c>
      <c r="BB8447">
        <v>1.7330101387535501E-2</v>
      </c>
      <c r="BC8447">
        <v>2.41590632725867E-4</v>
      </c>
      <c r="BD8447">
        <v>4.8237596334264801E-3</v>
      </c>
      <c r="BE8447">
        <v>0</v>
      </c>
      <c r="BF8447">
        <v>3.9137682501590501</v>
      </c>
      <c r="BG8447">
        <v>5.0561492537313404</v>
      </c>
      <c r="BH8447">
        <v>4.5818181818181802</v>
      </c>
      <c r="BI8447">
        <v>124177</v>
      </c>
      <c r="BJ8447">
        <v>37012</v>
      </c>
      <c r="BK8447">
        <v>39.5</v>
      </c>
      <c r="BL8447">
        <v>33.5</v>
      </c>
      <c r="BM8447">
        <v>31</v>
      </c>
      <c r="BN8447">
        <v>26</v>
      </c>
      <c r="BO8447">
        <v>106016</v>
      </c>
      <c r="BP8447">
        <v>0.12674402250351599</v>
      </c>
      <c r="BQ8447">
        <v>0</v>
      </c>
      <c r="BR8447" s="1">
        <f>+VALUE(Table1[[#This Row],[''tbDimTime'''[datechar']]])</f>
        <v>44005</v>
      </c>
      <c r="BS8447" s="2">
        <f>+VALUE(Table1[[#This Row],[Interval]])</f>
        <v>0.45833333333333331</v>
      </c>
      <c r="BT8447" t="str">
        <f>+YEAR(Table1[[#This Row],[Date]])&amp;WEEKNUM(Table1[[#This Row],[Date]],2)</f>
        <v>202026</v>
      </c>
    </row>
    <row r="8448" spans="1:72" x14ac:dyDescent="0.25">
      <c r="A8448">
        <v>2020</v>
      </c>
      <c r="B8448" t="s">
        <v>367</v>
      </c>
      <c r="C8448" t="s">
        <v>390</v>
      </c>
      <c r="D8448" t="s">
        <v>84</v>
      </c>
      <c r="E8448">
        <v>161.369</v>
      </c>
      <c r="F8448">
        <v>1.3385470567457201</v>
      </c>
      <c r="G8448">
        <v>1.47222245582342</v>
      </c>
      <c r="H8448">
        <v>216</v>
      </c>
      <c r="I8448">
        <v>237.57106547377001</v>
      </c>
      <c r="J8448">
        <v>242</v>
      </c>
      <c r="K8448">
        <v>199.5</v>
      </c>
      <c r="L8448">
        <v>1.4996684617243701</v>
      </c>
      <c r="M8448">
        <v>1.23629693435542</v>
      </c>
      <c r="N8448">
        <v>1.0658800637049199</v>
      </c>
      <c r="O8448">
        <v>172</v>
      </c>
      <c r="P8448">
        <v>1.0658800637049199</v>
      </c>
      <c r="Q8448">
        <v>172</v>
      </c>
      <c r="R8448">
        <v>1</v>
      </c>
      <c r="S8448">
        <v>0.79629629629629595</v>
      </c>
      <c r="T8448">
        <v>0.79629629629629595</v>
      </c>
      <c r="V8448">
        <v>0.8</v>
      </c>
      <c r="W8448">
        <v>1</v>
      </c>
      <c r="Y8448">
        <v>172</v>
      </c>
      <c r="Z8448">
        <v>0</v>
      </c>
      <c r="AA8448">
        <v>0</v>
      </c>
      <c r="AB8448">
        <v>457.48837209302297</v>
      </c>
      <c r="AC8448">
        <v>460.21233475016902</v>
      </c>
      <c r="AD8448">
        <v>550</v>
      </c>
      <c r="AE8448">
        <v>375.052325581395</v>
      </c>
      <c r="AF8448">
        <v>78.918604651162795</v>
      </c>
      <c r="AG8448">
        <v>0</v>
      </c>
      <c r="AH8448">
        <v>78083</v>
      </c>
      <c r="AI8448">
        <v>64509</v>
      </c>
      <c r="AJ8448">
        <v>13574</v>
      </c>
      <c r="AK8448">
        <v>0</v>
      </c>
      <c r="AL8448">
        <v>0.72399389065748998</v>
      </c>
      <c r="AM8448">
        <v>0.59564289282848604</v>
      </c>
      <c r="AN8448">
        <v>0.82271812029733704</v>
      </c>
      <c r="AO8448">
        <v>0.82271812029733704</v>
      </c>
      <c r="AP8448">
        <v>0.48831241578732199</v>
      </c>
      <c r="AQ8448">
        <v>0.10275082131016</v>
      </c>
      <c r="AR8448">
        <v>0</v>
      </c>
      <c r="AS8448">
        <v>0.227075227468851</v>
      </c>
      <c r="AT8448">
        <v>0.11111111111111099</v>
      </c>
      <c r="AU8448">
        <v>0.19306466019711399</v>
      </c>
      <c r="AV8448">
        <v>2.2080753334443599E-2</v>
      </c>
      <c r="AW8448">
        <v>0.103409383373957</v>
      </c>
      <c r="AX8448">
        <v>9.0836146730655698E-5</v>
      </c>
      <c r="AY8448">
        <v>4.0664315019756897E-2</v>
      </c>
      <c r="AZ8448">
        <v>3.5199006858129098E-3</v>
      </c>
      <c r="BA8448">
        <v>9.7573160946512593E-3</v>
      </c>
      <c r="BB8448">
        <v>1.36254220095984E-2</v>
      </c>
      <c r="BC8448">
        <v>7.5696788942213098E-6</v>
      </c>
      <c r="BD8448">
        <v>0</v>
      </c>
      <c r="BE8448">
        <v>0</v>
      </c>
      <c r="BF8448">
        <v>4.6871451713018297</v>
      </c>
      <c r="BG8448">
        <v>4.6105428571428604</v>
      </c>
      <c r="BH8448">
        <v>4.5818181818181802</v>
      </c>
      <c r="BI8448">
        <v>132106</v>
      </c>
      <c r="BJ8448">
        <v>29998</v>
      </c>
      <c r="BK8448">
        <v>40</v>
      </c>
      <c r="BL8448">
        <v>35</v>
      </c>
      <c r="BM8448">
        <v>31.5</v>
      </c>
      <c r="BN8448">
        <v>24.5</v>
      </c>
      <c r="BO8448">
        <v>106601</v>
      </c>
      <c r="BP8448">
        <v>8.2597222222222197E-2</v>
      </c>
      <c r="BQ8448">
        <v>0</v>
      </c>
      <c r="BR8448" s="1">
        <f>+VALUE(Table1[[#This Row],[''tbDimTime'''[datechar']]])</f>
        <v>44005</v>
      </c>
      <c r="BS8448" s="2">
        <f>+VALUE(Table1[[#This Row],[Interval]])</f>
        <v>0.47916666666666669</v>
      </c>
      <c r="BT8448" t="str">
        <f>+YEAR(Table1[[#This Row],[Date]])&amp;WEEKNUM(Table1[[#This Row],[Date]],2)</f>
        <v>202026</v>
      </c>
    </row>
    <row r="8449" spans="1:72" x14ac:dyDescent="0.25">
      <c r="A8449">
        <v>2020</v>
      </c>
      <c r="B8449" t="s">
        <v>367</v>
      </c>
      <c r="C8449" t="s">
        <v>390</v>
      </c>
      <c r="D8449" t="s">
        <v>85</v>
      </c>
      <c r="E8449">
        <v>147.33000000000001</v>
      </c>
      <c r="F8449">
        <v>1.5170026471187099</v>
      </c>
      <c r="G8449">
        <v>1.58791528090231</v>
      </c>
      <c r="H8449">
        <v>223.5</v>
      </c>
      <c r="I8449">
        <v>233.94755833533799</v>
      </c>
      <c r="J8449">
        <v>249</v>
      </c>
      <c r="K8449">
        <v>189</v>
      </c>
      <c r="L8449">
        <v>1.69008348605172</v>
      </c>
      <c r="M8449">
        <v>1.2828344532681699</v>
      </c>
      <c r="N8449">
        <v>1.11314735627503</v>
      </c>
      <c r="O8449">
        <v>164</v>
      </c>
      <c r="P8449">
        <v>1.11314735627503</v>
      </c>
      <c r="Q8449">
        <v>164</v>
      </c>
      <c r="R8449">
        <v>1</v>
      </c>
      <c r="S8449">
        <v>0.73378076062639797</v>
      </c>
      <c r="T8449">
        <v>0.73378076062639797</v>
      </c>
      <c r="V8449">
        <v>0.8</v>
      </c>
      <c r="W8449">
        <v>0.97560975609756095</v>
      </c>
      <c r="Y8449">
        <v>160</v>
      </c>
      <c r="Z8449">
        <v>0</v>
      </c>
      <c r="AA8449">
        <v>0</v>
      </c>
      <c r="AB8449">
        <v>481.60365853658499</v>
      </c>
      <c r="AC8449">
        <v>474.21939750220599</v>
      </c>
      <c r="AD8449">
        <v>550</v>
      </c>
      <c r="AE8449">
        <v>387.87195121951203</v>
      </c>
      <c r="AF8449">
        <v>90.219512195121993</v>
      </c>
      <c r="AG8449">
        <v>0</v>
      </c>
      <c r="AH8449">
        <v>78407</v>
      </c>
      <c r="AI8449">
        <v>63611</v>
      </c>
      <c r="AJ8449">
        <v>14796</v>
      </c>
      <c r="AK8449">
        <v>0</v>
      </c>
      <c r="AL8449">
        <v>0.70101180438448596</v>
      </c>
      <c r="AM8449">
        <v>0.60483512780849402</v>
      </c>
      <c r="AN8449">
        <v>0.86280305698926396</v>
      </c>
      <c r="AO8449">
        <v>0.86280305698926396</v>
      </c>
      <c r="AP8449">
        <v>0.487119599344493</v>
      </c>
      <c r="AQ8449">
        <v>0.11330464215153201</v>
      </c>
      <c r="AR8449">
        <v>0</v>
      </c>
      <c r="AS8449">
        <v>0.25796792918076999</v>
      </c>
      <c r="AT8449">
        <v>0.104477611940299</v>
      </c>
      <c r="AU8449">
        <v>0.189660453647405</v>
      </c>
      <c r="AV8449">
        <v>9.8402585269477608E-3</v>
      </c>
      <c r="AW8449">
        <v>0.111229381403826</v>
      </c>
      <c r="AX8449">
        <v>4.4530041505215001E-2</v>
      </c>
      <c r="AY8449">
        <v>1.53538664175333E-2</v>
      </c>
      <c r="AZ8449">
        <v>1.5315577473848699E-5</v>
      </c>
      <c r="BA8449">
        <v>3.02023187784295E-2</v>
      </c>
      <c r="BB8449">
        <v>1.45880875438408E-2</v>
      </c>
      <c r="BC8449">
        <v>4.5946732421546003E-5</v>
      </c>
      <c r="BD8449">
        <v>8.3776208781952098E-3</v>
      </c>
      <c r="BE8449">
        <v>7.6577887369243293E-6</v>
      </c>
      <c r="BF8449">
        <v>4.5211584702801204</v>
      </c>
      <c r="BG8449">
        <v>3.9818918918918902</v>
      </c>
      <c r="BH8449">
        <v>4.5818181818181802</v>
      </c>
      <c r="BI8449">
        <v>130586</v>
      </c>
      <c r="BJ8449">
        <v>33687</v>
      </c>
      <c r="BK8449">
        <v>42.5</v>
      </c>
      <c r="BL8449">
        <v>37</v>
      </c>
      <c r="BM8449">
        <v>33.5</v>
      </c>
      <c r="BN8449">
        <v>23.5</v>
      </c>
      <c r="BO8449">
        <v>105819</v>
      </c>
      <c r="BP8449">
        <v>0.14649673202614399</v>
      </c>
      <c r="BQ8449">
        <v>0</v>
      </c>
      <c r="BR8449" s="1">
        <f>+VALUE(Table1[[#This Row],[''tbDimTime'''[datechar']]])</f>
        <v>44005</v>
      </c>
      <c r="BS8449" s="2">
        <f>+VALUE(Table1[[#This Row],[Interval]])</f>
        <v>0.5</v>
      </c>
      <c r="BT8449" t="str">
        <f>+YEAR(Table1[[#This Row],[Date]])&amp;WEEKNUM(Table1[[#This Row],[Date]],2)</f>
        <v>202026</v>
      </c>
    </row>
    <row r="8450" spans="1:72" x14ac:dyDescent="0.25">
      <c r="A8450">
        <v>2020</v>
      </c>
      <c r="B8450" t="s">
        <v>367</v>
      </c>
      <c r="C8450" t="s">
        <v>390</v>
      </c>
      <c r="D8450" t="s">
        <v>86</v>
      </c>
      <c r="E8450">
        <v>163.36600000000001</v>
      </c>
      <c r="F8450">
        <v>1.3252451550506199</v>
      </c>
      <c r="G8450">
        <v>1.40896852064939</v>
      </c>
      <c r="H8450">
        <v>216.5</v>
      </c>
      <c r="I8450">
        <v>230.17755134440799</v>
      </c>
      <c r="J8450">
        <v>241.5</v>
      </c>
      <c r="K8450">
        <v>188.5</v>
      </c>
      <c r="L8450">
        <v>1.47827577341675</v>
      </c>
      <c r="M8450">
        <v>1.1538508624805699</v>
      </c>
      <c r="N8450">
        <v>0.83248656391170806</v>
      </c>
      <c r="O8450">
        <v>136</v>
      </c>
      <c r="P8450">
        <v>0.83248656391170806</v>
      </c>
      <c r="Q8450">
        <v>136</v>
      </c>
      <c r="R8450">
        <v>1</v>
      </c>
      <c r="S8450">
        <v>0.62817551963048501</v>
      </c>
      <c r="T8450">
        <v>0.62817551963048501</v>
      </c>
      <c r="V8450">
        <v>0.8</v>
      </c>
      <c r="W8450">
        <v>1</v>
      </c>
      <c r="Y8450">
        <v>136</v>
      </c>
      <c r="Z8450">
        <v>0</v>
      </c>
      <c r="AA8450">
        <v>0</v>
      </c>
      <c r="AB8450">
        <v>509.46323529411802</v>
      </c>
      <c r="AC8450">
        <v>480.98016009083898</v>
      </c>
      <c r="AD8450">
        <v>550</v>
      </c>
      <c r="AE8450">
        <v>429.47794117647101</v>
      </c>
      <c r="AF8450">
        <v>76.529411764705898</v>
      </c>
      <c r="AG8450">
        <v>0</v>
      </c>
      <c r="AH8450">
        <v>68817</v>
      </c>
      <c r="AI8450">
        <v>58409</v>
      </c>
      <c r="AJ8450">
        <v>10408</v>
      </c>
      <c r="AK8450">
        <v>0</v>
      </c>
      <c r="AL8450">
        <v>0.59084823522389096</v>
      </c>
      <c r="AM8450">
        <v>0.52298785504555301</v>
      </c>
      <c r="AN8450">
        <v>0.88514752836212995</v>
      </c>
      <c r="AO8450">
        <v>0.88514752836212995</v>
      </c>
      <c r="AP8450">
        <v>0.44087920714355799</v>
      </c>
      <c r="AQ8450">
        <v>7.8561022923695906E-2</v>
      </c>
      <c r="AR8450">
        <v>0</v>
      </c>
      <c r="AS8450">
        <v>0.362159673316576</v>
      </c>
      <c r="AT8450">
        <v>0.10606060606060599</v>
      </c>
      <c r="AU8450">
        <v>0.15667670569054101</v>
      </c>
      <c r="AV8450">
        <v>6.4159175139451904E-3</v>
      </c>
      <c r="AW8450">
        <v>7.1654476423390207E-2</v>
      </c>
      <c r="AX8450">
        <v>3.9537148162405701E-2</v>
      </c>
      <c r="AY8450">
        <v>3.8752141784228901E-2</v>
      </c>
      <c r="AZ8450">
        <v>1.51717578859174E-3</v>
      </c>
      <c r="BA8450">
        <v>1.8243850154359399E-2</v>
      </c>
      <c r="BB8450">
        <v>1.5888831019828999E-2</v>
      </c>
      <c r="BC8450">
        <v>1.0189986639795299E-3</v>
      </c>
      <c r="BD8450">
        <v>3.1853143422174899E-3</v>
      </c>
      <c r="BE8450">
        <v>0</v>
      </c>
      <c r="BF8450">
        <v>3.6955684880324302</v>
      </c>
      <c r="BG8450">
        <v>4.4757808219178097</v>
      </c>
      <c r="BH8450">
        <v>4.5818181818181802</v>
      </c>
      <c r="BI8450">
        <v>132483</v>
      </c>
      <c r="BJ8450">
        <v>47980</v>
      </c>
      <c r="BK8450">
        <v>42</v>
      </c>
      <c r="BL8450">
        <v>36.5</v>
      </c>
      <c r="BM8450">
        <v>33</v>
      </c>
      <c r="BN8450">
        <v>26</v>
      </c>
      <c r="BO8450">
        <v>111726</v>
      </c>
      <c r="BP8450">
        <v>0.123789682539683</v>
      </c>
      <c r="BQ8450">
        <v>0</v>
      </c>
      <c r="BR8450" s="1">
        <f>+VALUE(Table1[[#This Row],[''tbDimTime'''[datechar']]])</f>
        <v>44005</v>
      </c>
      <c r="BS8450" s="2">
        <f>+VALUE(Table1[[#This Row],[Interval]])</f>
        <v>0.52083333333333337</v>
      </c>
      <c r="BT8450" t="str">
        <f>+YEAR(Table1[[#This Row],[Date]])&amp;WEEKNUM(Table1[[#This Row],[Date]],2)</f>
        <v>202026</v>
      </c>
    </row>
    <row r="8451" spans="1:72" x14ac:dyDescent="0.25">
      <c r="A8451">
        <v>2020</v>
      </c>
      <c r="B8451" t="s">
        <v>367</v>
      </c>
      <c r="C8451" t="s">
        <v>390</v>
      </c>
      <c r="D8451" t="s">
        <v>87</v>
      </c>
      <c r="E8451">
        <v>149.339</v>
      </c>
      <c r="F8451">
        <v>1.3392348951044299</v>
      </c>
      <c r="G8451">
        <v>1.66766404242616</v>
      </c>
      <c r="H8451">
        <v>200</v>
      </c>
      <c r="I8451">
        <v>249.04728043188001</v>
      </c>
      <c r="J8451">
        <v>221</v>
      </c>
      <c r="K8451">
        <v>221</v>
      </c>
      <c r="L8451">
        <v>1.47985455909039</v>
      </c>
      <c r="M8451">
        <v>1.47985455909039</v>
      </c>
      <c r="N8451">
        <v>1.0312108692304101</v>
      </c>
      <c r="O8451">
        <v>154</v>
      </c>
      <c r="P8451">
        <v>1.00442617132832</v>
      </c>
      <c r="Q8451">
        <v>150</v>
      </c>
      <c r="R8451">
        <v>0.97402597402597402</v>
      </c>
      <c r="S8451">
        <v>0.75</v>
      </c>
      <c r="T8451">
        <v>0.77</v>
      </c>
      <c r="V8451">
        <v>0.8</v>
      </c>
      <c r="W8451">
        <v>0.85714285714285698</v>
      </c>
      <c r="Y8451">
        <v>132</v>
      </c>
      <c r="Z8451">
        <v>2.5974025974026E-2</v>
      </c>
      <c r="AA8451">
        <v>4</v>
      </c>
      <c r="AB8451">
        <v>459.386666666667</v>
      </c>
      <c r="AC8451">
        <v>492.86689901499301</v>
      </c>
      <c r="AD8451">
        <v>550</v>
      </c>
      <c r="AE8451">
        <v>375.16</v>
      </c>
      <c r="AF8451">
        <v>81.02</v>
      </c>
      <c r="AG8451">
        <v>0</v>
      </c>
      <c r="AH8451">
        <v>68427</v>
      </c>
      <c r="AI8451">
        <v>56274</v>
      </c>
      <c r="AJ8451">
        <v>12153</v>
      </c>
      <c r="AK8451">
        <v>0</v>
      </c>
      <c r="AL8451">
        <v>0.60229527397320104</v>
      </c>
      <c r="AM8451">
        <v>0.51263967623383799</v>
      </c>
      <c r="AN8451">
        <v>0.85114344805011199</v>
      </c>
      <c r="AO8451">
        <v>0.85114344805011199</v>
      </c>
      <c r="AP8451">
        <v>0.41864928804177998</v>
      </c>
      <c r="AQ8451">
        <v>9.0411998393072401E-2</v>
      </c>
      <c r="AR8451">
        <v>0</v>
      </c>
      <c r="AS8451">
        <v>0.338503771816275</v>
      </c>
      <c r="AT8451">
        <v>9.5238095238095205E-2</v>
      </c>
      <c r="AU8451">
        <v>0.123361454567097</v>
      </c>
      <c r="AV8451">
        <v>1.03929533247035E-2</v>
      </c>
      <c r="AW8451">
        <v>3.5955006025978703E-2</v>
      </c>
      <c r="AX8451">
        <v>4.6377717270008501E-2</v>
      </c>
      <c r="AY8451">
        <v>4.0173191090479003E-2</v>
      </c>
      <c r="AZ8451">
        <v>7.4394798315701801E-6</v>
      </c>
      <c r="BA8451">
        <v>1.6642116383222501E-2</v>
      </c>
      <c r="BB8451">
        <v>1.52286152152242E-2</v>
      </c>
      <c r="BC8451">
        <v>0</v>
      </c>
      <c r="BD8451">
        <v>4.96213304765731E-3</v>
      </c>
      <c r="BE8451">
        <v>0</v>
      </c>
      <c r="BF8451">
        <v>4.0173191090479001</v>
      </c>
      <c r="BG8451">
        <v>4.3286666666666704</v>
      </c>
      <c r="BH8451">
        <v>4.5818181818181802</v>
      </c>
      <c r="BI8451">
        <v>134418</v>
      </c>
      <c r="BJ8451">
        <v>45501</v>
      </c>
      <c r="BK8451">
        <v>41.5</v>
      </c>
      <c r="BL8451">
        <v>34.5</v>
      </c>
      <c r="BM8451">
        <v>31.5</v>
      </c>
      <c r="BN8451">
        <v>24.5</v>
      </c>
      <c r="BO8451">
        <v>117836</v>
      </c>
      <c r="BP8451">
        <v>0.10028112449799199</v>
      </c>
      <c r="BQ8451">
        <v>0</v>
      </c>
      <c r="BR8451" s="1">
        <f>+VALUE(Table1[[#This Row],[''tbDimTime'''[datechar']]])</f>
        <v>44005</v>
      </c>
      <c r="BS8451" s="2">
        <f>+VALUE(Table1[[#This Row],[Interval]])</f>
        <v>0.54166666666666663</v>
      </c>
      <c r="BT8451" t="str">
        <f>+YEAR(Table1[[#This Row],[Date]])&amp;WEEKNUM(Table1[[#This Row],[Date]],2)</f>
        <v>202026</v>
      </c>
    </row>
    <row r="8452" spans="1:72" x14ac:dyDescent="0.25">
      <c r="A8452">
        <v>2020</v>
      </c>
      <c r="B8452" t="s">
        <v>367</v>
      </c>
      <c r="C8452" t="s">
        <v>390</v>
      </c>
      <c r="D8452" t="s">
        <v>88</v>
      </c>
      <c r="E8452">
        <v>147.31800000000001</v>
      </c>
      <c r="F8452">
        <v>1.22863465428529</v>
      </c>
      <c r="G8452">
        <v>1.6817146636076901</v>
      </c>
      <c r="H8452">
        <v>181</v>
      </c>
      <c r="I8452">
        <v>247.74684081335801</v>
      </c>
      <c r="J8452">
        <v>202.5</v>
      </c>
      <c r="K8452">
        <v>230</v>
      </c>
      <c r="L8452">
        <v>1.3745774447114401</v>
      </c>
      <c r="M8452">
        <v>1.5612484557216399</v>
      </c>
      <c r="N8452">
        <v>1.0521456984211</v>
      </c>
      <c r="O8452">
        <v>155</v>
      </c>
      <c r="P8452">
        <v>1.0453576616571001</v>
      </c>
      <c r="Q8452">
        <v>154</v>
      </c>
      <c r="R8452">
        <v>0.99354838709677396</v>
      </c>
      <c r="S8452">
        <v>0.850828729281768</v>
      </c>
      <c r="T8452">
        <v>0.85635359116022103</v>
      </c>
      <c r="V8452">
        <v>0.8</v>
      </c>
      <c r="W8452">
        <v>0.95483870967741902</v>
      </c>
      <c r="Y8452">
        <v>148</v>
      </c>
      <c r="Z8452">
        <v>6.4516129032258099E-3</v>
      </c>
      <c r="AA8452">
        <v>1</v>
      </c>
      <c r="AB8452">
        <v>428.55844155844198</v>
      </c>
      <c r="AC8452">
        <v>466.34972001113198</v>
      </c>
      <c r="AD8452">
        <v>550</v>
      </c>
      <c r="AE8452">
        <v>360.266233766234</v>
      </c>
      <c r="AF8452">
        <v>64.824675324675297</v>
      </c>
      <c r="AG8452">
        <v>0</v>
      </c>
      <c r="AH8452">
        <v>65464</v>
      </c>
      <c r="AI8452">
        <v>55481</v>
      </c>
      <c r="AJ8452">
        <v>9983</v>
      </c>
      <c r="AK8452">
        <v>0</v>
      </c>
      <c r="AL8452">
        <v>0.62160227551001201</v>
      </c>
      <c r="AM8452">
        <v>0.49232766144733803</v>
      </c>
      <c r="AN8452">
        <v>0.79203001797796402</v>
      </c>
      <c r="AO8452">
        <v>0.79203001797796402</v>
      </c>
      <c r="AP8452">
        <v>0.41387361715142501</v>
      </c>
      <c r="AQ8452">
        <v>7.4470545232109706E-2</v>
      </c>
      <c r="AR8452">
        <v>0</v>
      </c>
      <c r="AS8452">
        <v>0.29970235653062599</v>
      </c>
      <c r="AT8452">
        <v>0.109090909090909</v>
      </c>
      <c r="AU8452">
        <v>0.15714680014621099</v>
      </c>
      <c r="AV8452">
        <v>3.5508343714799398E-2</v>
      </c>
      <c r="AW8452">
        <v>4.5922135274853997E-2</v>
      </c>
      <c r="AX8452">
        <v>7.2747346198891505E-2</v>
      </c>
      <c r="AY8452">
        <v>3.3591191543643199E-2</v>
      </c>
      <c r="AZ8452">
        <v>3.4240188582127999E-3</v>
      </c>
      <c r="BA8452">
        <v>1.9350555377350701E-2</v>
      </c>
      <c r="BB8452">
        <v>1.34424444063169E-2</v>
      </c>
      <c r="BC8452">
        <v>0</v>
      </c>
      <c r="BD8452">
        <v>5.9081109710338404E-3</v>
      </c>
      <c r="BE8452">
        <v>0</v>
      </c>
      <c r="BF8452">
        <v>4.13567767972369</v>
      </c>
      <c r="BG8452">
        <v>4.8300983606557404</v>
      </c>
      <c r="BH8452">
        <v>4.5818181818181802</v>
      </c>
      <c r="BI8452">
        <v>134053</v>
      </c>
      <c r="BJ8452">
        <v>40176</v>
      </c>
      <c r="BK8452">
        <v>35.5</v>
      </c>
      <c r="BL8452">
        <v>30.5</v>
      </c>
      <c r="BM8452">
        <v>27.5</v>
      </c>
      <c r="BN8452">
        <v>23.5</v>
      </c>
      <c r="BO8452">
        <v>112987</v>
      </c>
      <c r="BP8452">
        <v>-4.89280125195619E-2</v>
      </c>
      <c r="BQ8452">
        <v>0</v>
      </c>
      <c r="BR8452" s="1">
        <f>+VALUE(Table1[[#This Row],[''tbDimTime'''[datechar']]])</f>
        <v>44005</v>
      </c>
      <c r="BS8452" s="2">
        <f>+VALUE(Table1[[#This Row],[Interval]])</f>
        <v>0.5625</v>
      </c>
      <c r="BT8452" t="str">
        <f>+YEAR(Table1[[#This Row],[Date]])&amp;WEEKNUM(Table1[[#This Row],[Date]],2)</f>
        <v>202026</v>
      </c>
    </row>
    <row r="8453" spans="1:72" x14ac:dyDescent="0.25">
      <c r="A8453">
        <v>2020</v>
      </c>
      <c r="B8453" t="s">
        <v>367</v>
      </c>
      <c r="C8453" t="s">
        <v>390</v>
      </c>
      <c r="D8453" t="s">
        <v>89</v>
      </c>
      <c r="E8453">
        <v>154.33600000000001</v>
      </c>
      <c r="F8453">
        <v>1.1274103255235299</v>
      </c>
      <c r="G8453">
        <v>1.57038999094896</v>
      </c>
      <c r="H8453">
        <v>174</v>
      </c>
      <c r="I8453">
        <v>242.367709643099</v>
      </c>
      <c r="J8453">
        <v>192.5</v>
      </c>
      <c r="K8453">
        <v>184.5</v>
      </c>
      <c r="L8453">
        <v>1.24727866473149</v>
      </c>
      <c r="M8453">
        <v>1.1954437072361599</v>
      </c>
      <c r="N8453">
        <v>1.05613725896745</v>
      </c>
      <c r="O8453">
        <v>163</v>
      </c>
      <c r="P8453">
        <v>1.05613725896745</v>
      </c>
      <c r="Q8453">
        <v>163</v>
      </c>
      <c r="R8453">
        <v>1</v>
      </c>
      <c r="S8453">
        <v>0.93678160919540199</v>
      </c>
      <c r="T8453">
        <v>0.93678160919540199</v>
      </c>
      <c r="V8453">
        <v>0.8</v>
      </c>
      <c r="W8453">
        <v>1</v>
      </c>
      <c r="Y8453">
        <v>163</v>
      </c>
      <c r="Z8453">
        <v>0</v>
      </c>
      <c r="AA8453">
        <v>0</v>
      </c>
      <c r="AB8453">
        <v>507.43558282208602</v>
      </c>
      <c r="AC8453">
        <v>478.85190152394802</v>
      </c>
      <c r="AD8453">
        <v>550</v>
      </c>
      <c r="AE8453">
        <v>386.72392638036803</v>
      </c>
      <c r="AF8453">
        <v>117.361963190184</v>
      </c>
      <c r="AG8453">
        <v>0</v>
      </c>
      <c r="AH8453">
        <v>82166</v>
      </c>
      <c r="AI8453">
        <v>63036</v>
      </c>
      <c r="AJ8453">
        <v>19130</v>
      </c>
      <c r="AK8453">
        <v>0</v>
      </c>
      <c r="AL8453">
        <v>0.67253183289154905</v>
      </c>
      <c r="AM8453">
        <v>0.62493483336229605</v>
      </c>
      <c r="AN8453">
        <v>0.92922714256571404</v>
      </c>
      <c r="AO8453">
        <v>0.92922714256571404</v>
      </c>
      <c r="AP8453">
        <v>0.47627178832365002</v>
      </c>
      <c r="AQ8453">
        <v>0.14453771353879399</v>
      </c>
      <c r="AR8453">
        <v>0</v>
      </c>
      <c r="AS8453">
        <v>0.30429230920341799</v>
      </c>
      <c r="AT8453">
        <v>9.2592592592592601E-2</v>
      </c>
      <c r="AU8453">
        <v>0.16626748165889699</v>
      </c>
      <c r="AV8453">
        <v>3.0146653268154099E-2</v>
      </c>
      <c r="AW8453">
        <v>6.1940416915370299E-2</v>
      </c>
      <c r="AX8453">
        <v>9.4693735691672998E-2</v>
      </c>
      <c r="AY8453">
        <v>4.0799981866674703E-2</v>
      </c>
      <c r="AZ8453">
        <v>0</v>
      </c>
      <c r="BA8453">
        <v>7.81244097224846E-3</v>
      </c>
      <c r="BB8453">
        <v>1.5005326664299301E-2</v>
      </c>
      <c r="BC8453">
        <v>5.2888865382726503E-5</v>
      </c>
      <c r="BD8453">
        <v>5.17555325530966E-3</v>
      </c>
      <c r="BE8453">
        <v>5.3342198514578403E-3</v>
      </c>
      <c r="BF8453">
        <v>4.4335980295119901</v>
      </c>
      <c r="BG8453">
        <v>5.2317288135593198</v>
      </c>
      <c r="BH8453">
        <v>4.5818181818181802</v>
      </c>
      <c r="BI8453">
        <v>132353</v>
      </c>
      <c r="BJ8453">
        <v>40274</v>
      </c>
      <c r="BK8453">
        <v>36</v>
      </c>
      <c r="BL8453">
        <v>29.5</v>
      </c>
      <c r="BM8453">
        <v>27</v>
      </c>
      <c r="BN8453">
        <v>24.5</v>
      </c>
      <c r="BO8453">
        <v>110347</v>
      </c>
      <c r="BP8453">
        <v>-2.12422839506172E-2</v>
      </c>
      <c r="BQ8453">
        <v>0</v>
      </c>
      <c r="BR8453" s="1">
        <f>+VALUE(Table1[[#This Row],[''tbDimTime'''[datechar']]])</f>
        <v>44005</v>
      </c>
      <c r="BS8453" s="2">
        <f>+VALUE(Table1[[#This Row],[Interval]])</f>
        <v>0.58333333333333337</v>
      </c>
      <c r="BT8453" t="str">
        <f>+YEAR(Table1[[#This Row],[Date]])&amp;WEEKNUM(Table1[[#This Row],[Date]],2)</f>
        <v>202026</v>
      </c>
    </row>
    <row r="8454" spans="1:72" x14ac:dyDescent="0.25">
      <c r="A8454">
        <v>2020</v>
      </c>
      <c r="B8454" t="s">
        <v>367</v>
      </c>
      <c r="C8454" t="s">
        <v>390</v>
      </c>
      <c r="D8454" t="s">
        <v>90</v>
      </c>
      <c r="E8454">
        <v>152.315</v>
      </c>
      <c r="F8454">
        <v>1.4837671929882199</v>
      </c>
      <c r="G8454">
        <v>1.63668137911798</v>
      </c>
      <c r="H8454">
        <v>226</v>
      </c>
      <c r="I8454">
        <v>249.29112426035499</v>
      </c>
      <c r="J8454">
        <v>253</v>
      </c>
      <c r="K8454">
        <v>224</v>
      </c>
      <c r="L8454">
        <v>1.6610314151593699</v>
      </c>
      <c r="M8454">
        <v>1.4706365098644301</v>
      </c>
      <c r="N8454">
        <v>0.96510520959852897</v>
      </c>
      <c r="O8454">
        <v>147</v>
      </c>
      <c r="P8454">
        <v>0.96510520959852897</v>
      </c>
      <c r="Q8454">
        <v>147</v>
      </c>
      <c r="R8454">
        <v>1</v>
      </c>
      <c r="S8454">
        <v>0.65044247787610598</v>
      </c>
      <c r="T8454">
        <v>0.65044247787610598</v>
      </c>
      <c r="V8454">
        <v>0.8</v>
      </c>
      <c r="W8454">
        <v>1</v>
      </c>
      <c r="Y8454">
        <v>147</v>
      </c>
      <c r="Z8454">
        <v>0</v>
      </c>
      <c r="AA8454">
        <v>0</v>
      </c>
      <c r="AB8454">
        <v>419.62585034013603</v>
      </c>
      <c r="AC8454">
        <v>464.79475164625899</v>
      </c>
      <c r="AD8454">
        <v>550</v>
      </c>
      <c r="AE8454">
        <v>338.959183673469</v>
      </c>
      <c r="AF8454">
        <v>77.408163265306101</v>
      </c>
      <c r="AG8454">
        <v>0</v>
      </c>
      <c r="AH8454">
        <v>61206</v>
      </c>
      <c r="AI8454">
        <v>49827</v>
      </c>
      <c r="AJ8454">
        <v>11379</v>
      </c>
      <c r="AK8454">
        <v>0</v>
      </c>
      <c r="AL8454">
        <v>0.58967201674808101</v>
      </c>
      <c r="AM8454">
        <v>0.49891215554962398</v>
      </c>
      <c r="AN8454">
        <v>0.84608416438178902</v>
      </c>
      <c r="AO8454">
        <v>0.84608416438178902</v>
      </c>
      <c r="AP8454">
        <v>0.40300390653434598</v>
      </c>
      <c r="AQ8454">
        <v>9.2034066920631805E-2</v>
      </c>
      <c r="AR8454">
        <v>0</v>
      </c>
      <c r="AS8454">
        <v>0.34717200883216498</v>
      </c>
      <c r="AT8454">
        <v>0.104477611940299</v>
      </c>
      <c r="AU8454">
        <v>0.114704907027718</v>
      </c>
      <c r="AV8454">
        <v>1.41945502632664E-2</v>
      </c>
      <c r="AW8454">
        <v>3.9356513721398603E-2</v>
      </c>
      <c r="AX8454">
        <v>0.19806048253382799</v>
      </c>
      <c r="AY8454">
        <v>2.99096563382104E-2</v>
      </c>
      <c r="AZ8454">
        <v>6.4704502624576395E-5</v>
      </c>
      <c r="BA8454">
        <v>1.56099612581791E-3</v>
      </c>
      <c r="BB8454">
        <v>1.4615129530326201E-2</v>
      </c>
      <c r="BC8454">
        <v>4.4484345554396301E-4</v>
      </c>
      <c r="BD8454">
        <v>0</v>
      </c>
      <c r="BE8454">
        <v>1.45585130905297E-2</v>
      </c>
      <c r="BF8454">
        <v>4.2802028486157297</v>
      </c>
      <c r="BG8454">
        <v>4.1166216216216203</v>
      </c>
      <c r="BH8454">
        <v>4.5818181818181802</v>
      </c>
      <c r="BI8454">
        <v>123639</v>
      </c>
      <c r="BJ8454">
        <v>42924</v>
      </c>
      <c r="BK8454">
        <v>43.5</v>
      </c>
      <c r="BL8454">
        <v>37</v>
      </c>
      <c r="BM8454">
        <v>33.5</v>
      </c>
      <c r="BN8454">
        <v>24</v>
      </c>
      <c r="BO8454">
        <v>109457</v>
      </c>
      <c r="BP8454">
        <v>0.21047892720306499</v>
      </c>
      <c r="BQ8454">
        <v>0</v>
      </c>
      <c r="BR8454" s="1">
        <f>+VALUE(Table1[[#This Row],[''tbDimTime'''[datechar']]])</f>
        <v>44005</v>
      </c>
      <c r="BS8454" s="2">
        <f>+VALUE(Table1[[#This Row],[Interval]])</f>
        <v>0.60416666666666663</v>
      </c>
      <c r="BT8454" t="str">
        <f>+YEAR(Table1[[#This Row],[Date]])&amp;WEEKNUM(Table1[[#This Row],[Date]],2)</f>
        <v>202026</v>
      </c>
    </row>
    <row r="8455" spans="1:72" x14ac:dyDescent="0.25">
      <c r="A8455">
        <v>2020</v>
      </c>
      <c r="B8455" t="s">
        <v>367</v>
      </c>
      <c r="C8455" t="s">
        <v>390</v>
      </c>
      <c r="D8455" t="s">
        <v>91</v>
      </c>
      <c r="E8455">
        <v>148.33000000000001</v>
      </c>
      <c r="F8455">
        <v>1.60453043888627</v>
      </c>
      <c r="G8455">
        <v>1.5021706465407001</v>
      </c>
      <c r="H8455">
        <v>238</v>
      </c>
      <c r="I8455">
        <v>222.81697200138299</v>
      </c>
      <c r="J8455">
        <v>264.5</v>
      </c>
      <c r="K8455">
        <v>184.5</v>
      </c>
      <c r="L8455">
        <v>1.78318613901436</v>
      </c>
      <c r="M8455">
        <v>1.2438481763635101</v>
      </c>
      <c r="N8455">
        <v>1.0989010989011001</v>
      </c>
      <c r="O8455">
        <v>163</v>
      </c>
      <c r="P8455">
        <v>1.08541764983483</v>
      </c>
      <c r="Q8455">
        <v>161</v>
      </c>
      <c r="R8455">
        <v>0.98773006134969299</v>
      </c>
      <c r="S8455">
        <v>0.67647058823529405</v>
      </c>
      <c r="T8455">
        <v>0.68487394957983205</v>
      </c>
      <c r="V8455">
        <v>0.8</v>
      </c>
      <c r="W8455">
        <v>0.98773006134969299</v>
      </c>
      <c r="Y8455">
        <v>161</v>
      </c>
      <c r="Z8455">
        <v>1.22699386503067E-2</v>
      </c>
      <c r="AA8455">
        <v>2</v>
      </c>
      <c r="AB8455">
        <v>503.13043478260897</v>
      </c>
      <c r="AC8455">
        <v>460.09417160385601</v>
      </c>
      <c r="AD8455">
        <v>550</v>
      </c>
      <c r="AE8455">
        <v>409.50931677018599</v>
      </c>
      <c r="AF8455">
        <v>90.149068322981407</v>
      </c>
      <c r="AG8455">
        <v>0</v>
      </c>
      <c r="AH8455">
        <v>80445</v>
      </c>
      <c r="AI8455">
        <v>65931</v>
      </c>
      <c r="AJ8455">
        <v>14514</v>
      </c>
      <c r="AK8455">
        <v>0</v>
      </c>
      <c r="AL8455">
        <v>0.722566142757747</v>
      </c>
      <c r="AM8455">
        <v>0.65280005157671595</v>
      </c>
      <c r="AN8455">
        <v>0.90344677524640005</v>
      </c>
      <c r="AO8455">
        <v>0.90344677524640005</v>
      </c>
      <c r="AP8455">
        <v>0.53132882574322904</v>
      </c>
      <c r="AQ8455">
        <v>0.116966322016005</v>
      </c>
      <c r="AR8455">
        <v>0</v>
      </c>
      <c r="AS8455">
        <v>0.25064672366968299</v>
      </c>
      <c r="AT8455">
        <v>0.101449275362319</v>
      </c>
      <c r="AU8455">
        <v>0.137024829353599</v>
      </c>
      <c r="AV8455">
        <v>7.0353864627237302E-3</v>
      </c>
      <c r="AW8455">
        <v>5.4485965491953198E-2</v>
      </c>
      <c r="AX8455">
        <v>0.21561485087075999</v>
      </c>
      <c r="AY8455">
        <v>4.3517854408600398E-2</v>
      </c>
      <c r="AZ8455">
        <v>5.9635578263637597E-4</v>
      </c>
      <c r="BA8455">
        <v>6.5276781612900602E-4</v>
      </c>
      <c r="BB8455">
        <v>1.55455446581834E-2</v>
      </c>
      <c r="BC8455">
        <v>4.0294309637593002E-5</v>
      </c>
      <c r="BD8455">
        <v>1.4505951469533499E-3</v>
      </c>
      <c r="BE8455">
        <v>1.37000652767816E-2</v>
      </c>
      <c r="BF8455">
        <v>4.6709163731897796</v>
      </c>
      <c r="BG8455">
        <v>3.9034210526315798</v>
      </c>
      <c r="BH8455">
        <v>4.5818181818181802</v>
      </c>
      <c r="BI8455">
        <v>124087</v>
      </c>
      <c r="BJ8455">
        <v>31102</v>
      </c>
      <c r="BK8455">
        <v>43</v>
      </c>
      <c r="BL8455">
        <v>38</v>
      </c>
      <c r="BM8455">
        <v>34.5</v>
      </c>
      <c r="BN8455">
        <v>23</v>
      </c>
      <c r="BO8455">
        <v>107084</v>
      </c>
      <c r="BP8455">
        <v>0.198404392764858</v>
      </c>
      <c r="BQ8455">
        <v>0</v>
      </c>
      <c r="BR8455" s="1">
        <f>+VALUE(Table1[[#This Row],[''tbDimTime'''[datechar']]])</f>
        <v>44005</v>
      </c>
      <c r="BS8455" s="2">
        <f>+VALUE(Table1[[#This Row],[Interval]])</f>
        <v>0.625</v>
      </c>
      <c r="BT8455" t="str">
        <f>+YEAR(Table1[[#This Row],[Date]])&amp;WEEKNUM(Table1[[#This Row],[Date]],2)</f>
        <v>202026</v>
      </c>
    </row>
    <row r="8456" spans="1:72" x14ac:dyDescent="0.25">
      <c r="A8456">
        <v>2020</v>
      </c>
      <c r="B8456" t="s">
        <v>367</v>
      </c>
      <c r="C8456" t="s">
        <v>390</v>
      </c>
      <c r="D8456" t="s">
        <v>92</v>
      </c>
      <c r="E8456">
        <v>144.31200000000001</v>
      </c>
      <c r="F8456">
        <v>1.5314041798325799</v>
      </c>
      <c r="G8456">
        <v>1.4757814729165999</v>
      </c>
      <c r="H8456">
        <v>221</v>
      </c>
      <c r="I8456">
        <v>212.972975919541</v>
      </c>
      <c r="J8456">
        <v>243</v>
      </c>
      <c r="K8456">
        <v>181</v>
      </c>
      <c r="L8456">
        <v>1.68385165474805</v>
      </c>
      <c r="M8456">
        <v>1.2542269527135601</v>
      </c>
      <c r="N8456">
        <v>1.0186263096624</v>
      </c>
      <c r="O8456">
        <v>147</v>
      </c>
      <c r="P8456">
        <v>0.99783801762847202</v>
      </c>
      <c r="Q8456">
        <v>144</v>
      </c>
      <c r="R8456">
        <v>0.97959183673469397</v>
      </c>
      <c r="S8456">
        <v>0.65158371040723995</v>
      </c>
      <c r="T8456">
        <v>0.66515837104072395</v>
      </c>
      <c r="V8456">
        <v>0.8</v>
      </c>
      <c r="W8456">
        <v>0.97959183673469397</v>
      </c>
      <c r="Y8456">
        <v>144</v>
      </c>
      <c r="Z8456">
        <v>2.04081632653061E-2</v>
      </c>
      <c r="AA8456">
        <v>3</v>
      </c>
      <c r="AB8456">
        <v>509.57638888888903</v>
      </c>
      <c r="AC8456">
        <v>475.174933189201</v>
      </c>
      <c r="AD8456">
        <v>550</v>
      </c>
      <c r="AE8456">
        <v>399.51388888888903</v>
      </c>
      <c r="AF8456">
        <v>106.402777777778</v>
      </c>
      <c r="AG8456">
        <v>0</v>
      </c>
      <c r="AH8456">
        <v>72852</v>
      </c>
      <c r="AI8456">
        <v>57530</v>
      </c>
      <c r="AJ8456">
        <v>15322</v>
      </c>
      <c r="AK8456">
        <v>0</v>
      </c>
      <c r="AL8456">
        <v>0.67614212262499296</v>
      </c>
      <c r="AM8456">
        <v>0.58410214364746404</v>
      </c>
      <c r="AN8456">
        <v>0.86387480398322003</v>
      </c>
      <c r="AO8456">
        <v>0.86387480398322003</v>
      </c>
      <c r="AP8456">
        <v>0.45794295812205998</v>
      </c>
      <c r="AQ8456">
        <v>0.12196422743518499</v>
      </c>
      <c r="AR8456">
        <v>0</v>
      </c>
      <c r="AS8456">
        <v>0.27977266033575598</v>
      </c>
      <c r="AT8456">
        <v>8.9552238805970102E-2</v>
      </c>
      <c r="AU8456">
        <v>0.167097837248362</v>
      </c>
      <c r="AV8456">
        <v>1.6923113661872099E-2</v>
      </c>
      <c r="AW8456">
        <v>7.7777866223025294E-2</v>
      </c>
      <c r="AX8456">
        <v>0.181489647926003</v>
      </c>
      <c r="AY8456">
        <v>4.47992867775239E-2</v>
      </c>
      <c r="AZ8456">
        <v>1.34525221489011E-3</v>
      </c>
      <c r="BA8456">
        <v>4.7521631496414002E-3</v>
      </c>
      <c r="BB8456">
        <v>1.5920144554912599E-2</v>
      </c>
      <c r="BC8456">
        <v>3.1840289109825103E-5</v>
      </c>
      <c r="BD8456">
        <v>5.5481703773870303E-3</v>
      </c>
      <c r="BE8456">
        <v>0</v>
      </c>
      <c r="BF8456">
        <v>4.1265014686333403</v>
      </c>
      <c r="BG8456">
        <v>3.9537534246575299</v>
      </c>
      <c r="BH8456">
        <v>4.5818181818181802</v>
      </c>
      <c r="BI8456">
        <v>125627</v>
      </c>
      <c r="BJ8456">
        <v>35147</v>
      </c>
      <c r="BK8456">
        <v>42.5</v>
      </c>
      <c r="BL8456">
        <v>36.5</v>
      </c>
      <c r="BM8456">
        <v>33.5</v>
      </c>
      <c r="BN8456">
        <v>23</v>
      </c>
      <c r="BO8456">
        <v>104635</v>
      </c>
      <c r="BP8456">
        <v>0.178908496732026</v>
      </c>
      <c r="BQ8456">
        <v>0</v>
      </c>
      <c r="BR8456" s="1">
        <f>+VALUE(Table1[[#This Row],[''tbDimTime'''[datechar']]])</f>
        <v>44005</v>
      </c>
      <c r="BS8456" s="2">
        <f>+VALUE(Table1[[#This Row],[Interval]])</f>
        <v>0.64583333333333337</v>
      </c>
      <c r="BT8456" t="str">
        <f>+YEAR(Table1[[#This Row],[Date]])&amp;WEEKNUM(Table1[[#This Row],[Date]],2)</f>
        <v>202026</v>
      </c>
    </row>
    <row r="8457" spans="1:72" x14ac:dyDescent="0.25">
      <c r="A8457">
        <v>2020</v>
      </c>
      <c r="B8457" t="s">
        <v>367</v>
      </c>
      <c r="C8457" t="s">
        <v>390</v>
      </c>
      <c r="D8457" t="s">
        <v>93</v>
      </c>
      <c r="E8457">
        <v>123.264</v>
      </c>
      <c r="F8457">
        <v>1.6793224299065399</v>
      </c>
      <c r="G8457">
        <v>1.9524690992179301</v>
      </c>
      <c r="H8457">
        <v>207</v>
      </c>
      <c r="I8457">
        <v>240.66915104599801</v>
      </c>
      <c r="J8457">
        <v>225.5</v>
      </c>
      <c r="K8457">
        <v>207</v>
      </c>
      <c r="L8457">
        <v>1.82940680166147</v>
      </c>
      <c r="M8457">
        <v>1.6793224299065399</v>
      </c>
      <c r="N8457">
        <v>1.1601116303219099</v>
      </c>
      <c r="O8457">
        <v>143</v>
      </c>
      <c r="P8457">
        <v>1.1519989615784001</v>
      </c>
      <c r="Q8457">
        <v>142</v>
      </c>
      <c r="R8457">
        <v>0.99300699300699302</v>
      </c>
      <c r="S8457">
        <v>0.68599033816425103</v>
      </c>
      <c r="T8457">
        <v>0.69082125603864697</v>
      </c>
      <c r="V8457">
        <v>0.8</v>
      </c>
      <c r="W8457">
        <v>0.99300699300699302</v>
      </c>
      <c r="Y8457">
        <v>142</v>
      </c>
      <c r="Z8457">
        <v>6.9930069930069904E-3</v>
      </c>
      <c r="AA8457">
        <v>1</v>
      </c>
      <c r="AB8457">
        <v>440.30985915493</v>
      </c>
      <c r="AC8457">
        <v>472.24063786993798</v>
      </c>
      <c r="AD8457">
        <v>550</v>
      </c>
      <c r="AE8457">
        <v>357.70422535211299</v>
      </c>
      <c r="AF8457">
        <v>79.176056338028204</v>
      </c>
      <c r="AG8457">
        <v>0</v>
      </c>
      <c r="AH8457">
        <v>62037</v>
      </c>
      <c r="AI8457">
        <v>50794</v>
      </c>
      <c r="AJ8457">
        <v>11243</v>
      </c>
      <c r="AK8457">
        <v>0</v>
      </c>
      <c r="AL8457">
        <v>0.59002161009351795</v>
      </c>
      <c r="AM8457">
        <v>0.49811188476920398</v>
      </c>
      <c r="AN8457">
        <v>0.84422651009384797</v>
      </c>
      <c r="AO8457">
        <v>0.84422651009384797</v>
      </c>
      <c r="AP8457">
        <v>0.40466213094119002</v>
      </c>
      <c r="AQ8457">
        <v>8.9569955864310602E-2</v>
      </c>
      <c r="AR8457">
        <v>0</v>
      </c>
      <c r="AS8457">
        <v>0.34611462532464399</v>
      </c>
      <c r="AT8457">
        <v>7.9365079365079402E-2</v>
      </c>
      <c r="AU8457">
        <v>0.15491308296553599</v>
      </c>
      <c r="AV8457">
        <v>2.1868676407322998E-2</v>
      </c>
      <c r="AW8457">
        <v>6.4721722088558198E-2</v>
      </c>
      <c r="AX8457">
        <v>0.17032870731823899</v>
      </c>
      <c r="AY8457">
        <v>3.6774429980401799E-2</v>
      </c>
      <c r="AZ8457">
        <v>5.76791319449977E-3</v>
      </c>
      <c r="BA8457">
        <v>5.27397587673874E-3</v>
      </c>
      <c r="BB8457">
        <v>1.43401156769331E-2</v>
      </c>
      <c r="BC8457">
        <v>3.1866923726518097E-5</v>
      </c>
      <c r="BD8457">
        <v>6.1343828173547298E-3</v>
      </c>
      <c r="BE8457">
        <v>0</v>
      </c>
      <c r="BF8457">
        <v>4.0725928522490102</v>
      </c>
      <c r="BG8457">
        <v>3.6254117647058801</v>
      </c>
      <c r="BH8457">
        <v>4.5818181818181802</v>
      </c>
      <c r="BI8457">
        <v>125522</v>
      </c>
      <c r="BJ8457">
        <v>43445</v>
      </c>
      <c r="BK8457">
        <v>39</v>
      </c>
      <c r="BL8457">
        <v>34</v>
      </c>
      <c r="BM8457">
        <v>31.5</v>
      </c>
      <c r="BN8457">
        <v>20</v>
      </c>
      <c r="BO8457">
        <v>106077</v>
      </c>
      <c r="BP8457">
        <v>0.105968660968661</v>
      </c>
      <c r="BQ8457">
        <v>0</v>
      </c>
      <c r="BR8457" s="1">
        <f>+VALUE(Table1[[#This Row],[''tbDimTime'''[datechar']]])</f>
        <v>44005</v>
      </c>
      <c r="BS8457" s="2">
        <f>+VALUE(Table1[[#This Row],[Interval]])</f>
        <v>0.66666666666666663</v>
      </c>
      <c r="BT8457" t="str">
        <f>+YEAR(Table1[[#This Row],[Date]])&amp;WEEKNUM(Table1[[#This Row],[Date]],2)</f>
        <v>202026</v>
      </c>
    </row>
    <row r="8458" spans="1:72" x14ac:dyDescent="0.25">
      <c r="A8458">
        <v>2020</v>
      </c>
      <c r="B8458" t="s">
        <v>367</v>
      </c>
      <c r="C8458" t="s">
        <v>390</v>
      </c>
      <c r="D8458" t="s">
        <v>94</v>
      </c>
      <c r="E8458">
        <v>90.191999999999993</v>
      </c>
      <c r="F8458">
        <v>1.80171190349477</v>
      </c>
      <c r="G8458">
        <v>2.6300859030015702</v>
      </c>
      <c r="H8458">
        <v>162.5</v>
      </c>
      <c r="I8458">
        <v>237.21270776351801</v>
      </c>
      <c r="J8458">
        <v>178.5</v>
      </c>
      <c r="K8458">
        <v>186</v>
      </c>
      <c r="L8458">
        <v>1.9791112293773301</v>
      </c>
      <c r="M8458">
        <v>2.0622671633847802</v>
      </c>
      <c r="N8458">
        <v>1.6076813908107199</v>
      </c>
      <c r="O8458">
        <v>145</v>
      </c>
      <c r="P8458">
        <v>1.5965939329430501</v>
      </c>
      <c r="Q8458">
        <v>144</v>
      </c>
      <c r="R8458">
        <v>0.99310344827586206</v>
      </c>
      <c r="S8458">
        <v>0.88615384615384596</v>
      </c>
      <c r="T8458">
        <v>0.89230769230769202</v>
      </c>
      <c r="V8458">
        <v>0.8</v>
      </c>
      <c r="W8458">
        <v>0.99310344827586206</v>
      </c>
      <c r="Y8458">
        <v>144</v>
      </c>
      <c r="Z8458">
        <v>6.8965517241379301E-3</v>
      </c>
      <c r="AA8458">
        <v>1</v>
      </c>
      <c r="AB8458">
        <v>495.10416666666703</v>
      </c>
      <c r="AC8458">
        <v>526.15051325172999</v>
      </c>
      <c r="AD8458">
        <v>550</v>
      </c>
      <c r="AE8458">
        <v>378.17361111111097</v>
      </c>
      <c r="AF8458">
        <v>113.5</v>
      </c>
      <c r="AG8458">
        <v>0</v>
      </c>
      <c r="AH8458">
        <v>70801</v>
      </c>
      <c r="AI8458">
        <v>54457</v>
      </c>
      <c r="AJ8458">
        <v>16344</v>
      </c>
      <c r="AK8458">
        <v>0</v>
      </c>
      <c r="AL8458">
        <v>0.60705010856145403</v>
      </c>
      <c r="AM8458">
        <v>0.56112169245541399</v>
      </c>
      <c r="AN8458">
        <v>0.92434163925136503</v>
      </c>
      <c r="AO8458">
        <v>0.92434163925136503</v>
      </c>
      <c r="AP8458">
        <v>0.428599537219223</v>
      </c>
      <c r="AQ8458">
        <v>0.12863416707330499</v>
      </c>
      <c r="AR8458">
        <v>0</v>
      </c>
      <c r="AS8458">
        <v>0.36321994679595099</v>
      </c>
      <c r="AT8458">
        <v>8.9285714285714302E-2</v>
      </c>
      <c r="AU8458">
        <v>0.148782445812149</v>
      </c>
      <c r="AV8458">
        <v>1.8967715531489598E-2</v>
      </c>
      <c r="AW8458">
        <v>7.8531064553196195E-2</v>
      </c>
      <c r="AX8458">
        <v>0.13272678619213299</v>
      </c>
      <c r="AY8458">
        <v>2.19348643926396E-2</v>
      </c>
      <c r="AZ8458">
        <v>5.3046640117111899E-3</v>
      </c>
      <c r="BA8458">
        <v>2.7939995907380901E-3</v>
      </c>
      <c r="BB8458">
        <v>1.45760204001322E-2</v>
      </c>
      <c r="BC8458">
        <v>5.5092949676525699E-5</v>
      </c>
      <c r="BD8458">
        <v>6.6190243825654397E-3</v>
      </c>
      <c r="BE8458">
        <v>0</v>
      </c>
      <c r="BF8458">
        <v>4.0800264446158403</v>
      </c>
      <c r="BG8458">
        <v>2.95711475409836</v>
      </c>
      <c r="BH8458">
        <v>4.5818181818181802</v>
      </c>
      <c r="BI8458">
        <v>127058</v>
      </c>
      <c r="BJ8458">
        <v>46150</v>
      </c>
      <c r="BK8458">
        <v>36</v>
      </c>
      <c r="BL8458">
        <v>30.5</v>
      </c>
      <c r="BM8458">
        <v>28</v>
      </c>
      <c r="BN8458">
        <v>16.5</v>
      </c>
      <c r="BO8458">
        <v>108154</v>
      </c>
      <c r="BP8458">
        <v>1.96141975308642E-2</v>
      </c>
      <c r="BQ8458">
        <v>0</v>
      </c>
      <c r="BR8458" s="1">
        <f>+VALUE(Table1[[#This Row],[''tbDimTime'''[datechar']]])</f>
        <v>44005</v>
      </c>
      <c r="BS8458" s="2">
        <f>+VALUE(Table1[[#This Row],[Interval]])</f>
        <v>0.6875</v>
      </c>
      <c r="BT8458" t="str">
        <f>+YEAR(Table1[[#This Row],[Date]])&amp;WEEKNUM(Table1[[#This Row],[Date]],2)</f>
        <v>202026</v>
      </c>
    </row>
    <row r="8459" spans="1:72" x14ac:dyDescent="0.25">
      <c r="A8459">
        <v>2020</v>
      </c>
      <c r="B8459" t="s">
        <v>367</v>
      </c>
      <c r="C8459" t="s">
        <v>390</v>
      </c>
      <c r="D8459" t="s">
        <v>95</v>
      </c>
      <c r="E8459">
        <v>79.180000000000007</v>
      </c>
      <c r="F8459">
        <v>1.59762566304622</v>
      </c>
      <c r="G8459">
        <v>2.5997539337626199</v>
      </c>
      <c r="H8459">
        <v>126.5</v>
      </c>
      <c r="I8459">
        <v>205.848516475324</v>
      </c>
      <c r="J8459">
        <v>143</v>
      </c>
      <c r="K8459">
        <v>173</v>
      </c>
      <c r="L8459">
        <v>1.80601161909573</v>
      </c>
      <c r="M8459">
        <v>2.18489517554938</v>
      </c>
      <c r="N8459">
        <v>1.64182874463248</v>
      </c>
      <c r="O8459">
        <v>130</v>
      </c>
      <c r="P8459">
        <v>1.64182874463248</v>
      </c>
      <c r="Q8459">
        <v>130</v>
      </c>
      <c r="R8459">
        <v>1</v>
      </c>
      <c r="S8459">
        <v>1.0276679841897201</v>
      </c>
      <c r="T8459">
        <v>1.0276679841897201</v>
      </c>
      <c r="V8459">
        <v>0.8</v>
      </c>
      <c r="W8459">
        <v>0.984615384615385</v>
      </c>
      <c r="Y8459">
        <v>128</v>
      </c>
      <c r="Z8459">
        <v>0</v>
      </c>
      <c r="AA8459">
        <v>0</v>
      </c>
      <c r="AB8459">
        <v>515.92307692307702</v>
      </c>
      <c r="AC8459">
        <v>524.36864819398795</v>
      </c>
      <c r="AD8459">
        <v>550</v>
      </c>
      <c r="AE8459">
        <v>431.66923076923098</v>
      </c>
      <c r="AF8459">
        <v>80.815384615384602</v>
      </c>
      <c r="AG8459">
        <v>0</v>
      </c>
      <c r="AH8459">
        <v>66623</v>
      </c>
      <c r="AI8459">
        <v>56117</v>
      </c>
      <c r="AJ8459">
        <v>10506</v>
      </c>
      <c r="AK8459">
        <v>0</v>
      </c>
      <c r="AL8459">
        <v>0.63153236285569003</v>
      </c>
      <c r="AM8459">
        <v>0.56424407110468</v>
      </c>
      <c r="AN8459">
        <v>0.89345234589919797</v>
      </c>
      <c r="AO8459">
        <v>0.89345234589919797</v>
      </c>
      <c r="AP8459">
        <v>0.47209906870704199</v>
      </c>
      <c r="AQ8459">
        <v>8.8384496958785905E-2</v>
      </c>
      <c r="AR8459">
        <v>0</v>
      </c>
      <c r="AS8459">
        <v>0.32920827479451797</v>
      </c>
      <c r="AT8459">
        <v>0.11363636363636399</v>
      </c>
      <c r="AU8459">
        <v>0.12932941859389099</v>
      </c>
      <c r="AV8459">
        <v>1.34183583332632E-2</v>
      </c>
      <c r="AW8459">
        <v>5.4195024691461903E-2</v>
      </c>
      <c r="AX8459">
        <v>0.122060790631546</v>
      </c>
      <c r="AY8459">
        <v>3.0538332758461101E-2</v>
      </c>
      <c r="AZ8459">
        <v>1.18619970218816E-3</v>
      </c>
      <c r="BA8459">
        <v>1.33594689863461E-2</v>
      </c>
      <c r="BB8459">
        <v>1.5142974921551E-2</v>
      </c>
      <c r="BC8459">
        <v>4.4587648380122299E-4</v>
      </c>
      <c r="BD8459">
        <v>1.0431827168179599E-3</v>
      </c>
      <c r="BE8459">
        <v>0</v>
      </c>
      <c r="BF8459">
        <v>3.93717347960325</v>
      </c>
      <c r="BG8459">
        <v>3.2318367346938799</v>
      </c>
      <c r="BH8459">
        <v>4.5818181818181802</v>
      </c>
      <c r="BI8459">
        <v>118867</v>
      </c>
      <c r="BJ8459">
        <v>39132</v>
      </c>
      <c r="BK8459">
        <v>33</v>
      </c>
      <c r="BL8459">
        <v>24.5</v>
      </c>
      <c r="BM8459">
        <v>22</v>
      </c>
      <c r="BN8459">
        <v>15</v>
      </c>
      <c r="BO8459">
        <v>103494</v>
      </c>
      <c r="BP8459">
        <v>-5.6397306397304404E-4</v>
      </c>
      <c r="BQ8459">
        <v>0</v>
      </c>
      <c r="BR8459" s="1">
        <f>+VALUE(Table1[[#This Row],[''tbDimTime'''[datechar']]])</f>
        <v>44005</v>
      </c>
      <c r="BS8459" s="2">
        <f>+VALUE(Table1[[#This Row],[Interval]])</f>
        <v>0.70833333333333337</v>
      </c>
      <c r="BT8459" t="str">
        <f>+YEAR(Table1[[#This Row],[Date]])&amp;WEEKNUM(Table1[[#This Row],[Date]],2)</f>
        <v>202026</v>
      </c>
    </row>
    <row r="8460" spans="1:72" x14ac:dyDescent="0.25">
      <c r="A8460">
        <v>2020</v>
      </c>
      <c r="B8460" t="s">
        <v>367</v>
      </c>
      <c r="C8460" t="s">
        <v>390</v>
      </c>
      <c r="D8460" t="s">
        <v>96</v>
      </c>
      <c r="E8460">
        <v>71.162000000000006</v>
      </c>
      <c r="F8460">
        <v>1.95328967707484</v>
      </c>
      <c r="G8460">
        <v>2.7006242409586898</v>
      </c>
      <c r="H8460">
        <v>139</v>
      </c>
      <c r="I8460">
        <v>192.181822235103</v>
      </c>
      <c r="J8460">
        <v>151</v>
      </c>
      <c r="K8460">
        <v>166</v>
      </c>
      <c r="L8460">
        <v>2.1219190017143998</v>
      </c>
      <c r="M8460">
        <v>2.3327056575138401</v>
      </c>
      <c r="N8460">
        <v>1.4052443719962899</v>
      </c>
      <c r="O8460">
        <v>100</v>
      </c>
      <c r="P8460">
        <v>1.4052443719962899</v>
      </c>
      <c r="Q8460">
        <v>100</v>
      </c>
      <c r="R8460">
        <v>1</v>
      </c>
      <c r="S8460">
        <v>0.71942446043165498</v>
      </c>
      <c r="T8460">
        <v>0.71942446043165498</v>
      </c>
      <c r="V8460">
        <v>0.8</v>
      </c>
      <c r="W8460">
        <v>1</v>
      </c>
      <c r="Y8460">
        <v>100</v>
      </c>
      <c r="Z8460">
        <v>0</v>
      </c>
      <c r="AA8460">
        <v>0</v>
      </c>
      <c r="AB8460">
        <v>448.57</v>
      </c>
      <c r="AC8460">
        <v>549.28380745341599</v>
      </c>
      <c r="AD8460">
        <v>550</v>
      </c>
      <c r="AE8460">
        <v>360.15</v>
      </c>
      <c r="AF8460">
        <v>84.63</v>
      </c>
      <c r="AG8460">
        <v>0</v>
      </c>
      <c r="AH8460">
        <v>44478</v>
      </c>
      <c r="AI8460">
        <v>36015</v>
      </c>
      <c r="AJ8460">
        <v>8463</v>
      </c>
      <c r="AK8460">
        <v>0</v>
      </c>
      <c r="AL8460">
        <v>0.52034057559130897</v>
      </c>
      <c r="AM8460">
        <v>0.42276844198561803</v>
      </c>
      <c r="AN8460">
        <v>0.81248409564291302</v>
      </c>
      <c r="AO8460">
        <v>0.81248409564291302</v>
      </c>
      <c r="AP8460">
        <v>0.33943432325193401</v>
      </c>
      <c r="AQ8460">
        <v>7.9762117941999694E-2</v>
      </c>
      <c r="AR8460">
        <v>0</v>
      </c>
      <c r="AS8460">
        <v>0.38971565365729499</v>
      </c>
      <c r="AT8460">
        <v>0.08</v>
      </c>
      <c r="AU8460">
        <v>0.17449082495311199</v>
      </c>
      <c r="AV8460">
        <v>1.61446895940737E-2</v>
      </c>
      <c r="AW8460">
        <v>9.9478808327757004E-2</v>
      </c>
      <c r="AX8460">
        <v>9.7490174641621796E-2</v>
      </c>
      <c r="AY8460">
        <v>5.7114313450138104E-3</v>
      </c>
      <c r="AZ8460">
        <v>1.1686757207618999E-3</v>
      </c>
      <c r="BA8460">
        <v>2.1554527204697301E-2</v>
      </c>
      <c r="BB8460">
        <v>1.7002346776245701E-2</v>
      </c>
      <c r="BC8460">
        <v>0</v>
      </c>
      <c r="BD8460">
        <v>1.3430345984562201E-2</v>
      </c>
      <c r="BE8460">
        <v>0</v>
      </c>
      <c r="BF8460">
        <v>3.3929295118893901</v>
      </c>
      <c r="BG8460">
        <v>2.63562962962963</v>
      </c>
      <c r="BH8460">
        <v>4.5818181818181802</v>
      </c>
      <c r="BI8460">
        <v>106103</v>
      </c>
      <c r="BJ8460">
        <v>41350</v>
      </c>
      <c r="BK8460">
        <v>31</v>
      </c>
      <c r="BL8460">
        <v>27</v>
      </c>
      <c r="BM8460">
        <v>25</v>
      </c>
      <c r="BN8460">
        <v>14</v>
      </c>
      <c r="BO8460">
        <v>87589</v>
      </c>
      <c r="BP8460">
        <v>4.9256272401433703E-2</v>
      </c>
      <c r="BQ8460">
        <v>0</v>
      </c>
      <c r="BR8460" s="1">
        <f>+VALUE(Table1[[#This Row],[''tbDimTime'''[datechar']]])</f>
        <v>44005</v>
      </c>
      <c r="BS8460" s="2">
        <f>+VALUE(Table1[[#This Row],[Interval]])</f>
        <v>0.72916666666666663</v>
      </c>
      <c r="BT8460" t="str">
        <f>+YEAR(Table1[[#This Row],[Date]])&amp;WEEKNUM(Table1[[#This Row],[Date]],2)</f>
        <v>202026</v>
      </c>
    </row>
    <row r="8461" spans="1:72" x14ac:dyDescent="0.25">
      <c r="A8461">
        <v>2020</v>
      </c>
      <c r="B8461" t="s">
        <v>367</v>
      </c>
      <c r="C8461" t="s">
        <v>390</v>
      </c>
      <c r="D8461" t="s">
        <v>97</v>
      </c>
      <c r="E8461">
        <v>59.15</v>
      </c>
      <c r="F8461">
        <v>2.1724429416737099</v>
      </c>
      <c r="G8461">
        <v>2.2236614452307002</v>
      </c>
      <c r="H8461">
        <v>128.5</v>
      </c>
      <c r="I8461">
        <v>131.52957448539601</v>
      </c>
      <c r="J8461">
        <v>142</v>
      </c>
      <c r="K8461">
        <v>104.5</v>
      </c>
      <c r="L8461">
        <v>2.40067624683009</v>
      </c>
      <c r="M8461">
        <v>1.76669484361792</v>
      </c>
      <c r="N8461">
        <v>1.3863060016906199</v>
      </c>
      <c r="O8461">
        <v>82</v>
      </c>
      <c r="P8461">
        <v>1.3863060016906199</v>
      </c>
      <c r="Q8461">
        <v>82</v>
      </c>
      <c r="R8461">
        <v>1</v>
      </c>
      <c r="S8461">
        <v>0.63813229571984398</v>
      </c>
      <c r="T8461">
        <v>0.63813229571984398</v>
      </c>
      <c r="V8461">
        <v>0.8</v>
      </c>
      <c r="W8461">
        <v>1</v>
      </c>
      <c r="Y8461">
        <v>82</v>
      </c>
      <c r="Z8461">
        <v>0</v>
      </c>
      <c r="AA8461">
        <v>0</v>
      </c>
      <c r="AB8461">
        <v>599.56097560975604</v>
      </c>
      <c r="AC8461">
        <v>505.189350803043</v>
      </c>
      <c r="AD8461">
        <v>550</v>
      </c>
      <c r="AE8461">
        <v>506.548780487805</v>
      </c>
      <c r="AF8461">
        <v>89.426829268292707</v>
      </c>
      <c r="AG8461">
        <v>0</v>
      </c>
      <c r="AH8461">
        <v>48870</v>
      </c>
      <c r="AI8461">
        <v>41537</v>
      </c>
      <c r="AJ8461">
        <v>7333</v>
      </c>
      <c r="AK8461">
        <v>0</v>
      </c>
      <c r="AL8461">
        <v>0.62343393355313204</v>
      </c>
      <c r="AM8461">
        <v>0.50750459359580502</v>
      </c>
      <c r="AN8461">
        <v>0.81404711274439001</v>
      </c>
      <c r="AO8461">
        <v>0.81404711274439001</v>
      </c>
      <c r="AP8461">
        <v>0.42877345830666602</v>
      </c>
      <c r="AQ8461">
        <v>7.5696265251770298E-2</v>
      </c>
      <c r="AR8461">
        <v>0</v>
      </c>
      <c r="AS8461">
        <v>0.30654251914858499</v>
      </c>
      <c r="AT8461">
        <v>9.3023255813953501E-2</v>
      </c>
      <c r="AU8461">
        <v>0.20366661849412601</v>
      </c>
      <c r="AV8461">
        <v>7.0916861077275602E-3</v>
      </c>
      <c r="AW8461">
        <v>0.128538101038462</v>
      </c>
      <c r="AX8461">
        <v>5.7817371018023402E-2</v>
      </c>
      <c r="AY8461">
        <v>1.30375539360406E-2</v>
      </c>
      <c r="AZ8461">
        <v>0</v>
      </c>
      <c r="BA8461">
        <v>2.1842806119289002E-2</v>
      </c>
      <c r="BB8461">
        <v>1.85808369634783E-2</v>
      </c>
      <c r="BC8461">
        <v>0</v>
      </c>
      <c r="BD8461">
        <v>1.9613105683671599E-4</v>
      </c>
      <c r="BE8461">
        <v>1.43795032722918E-2</v>
      </c>
      <c r="BF8461">
        <v>3.0472572620104499</v>
      </c>
      <c r="BG8461">
        <v>2.5170212765957398</v>
      </c>
      <c r="BH8461">
        <v>4.5818181818181802</v>
      </c>
      <c r="BI8461">
        <v>96874</v>
      </c>
      <c r="BJ8461">
        <v>29696</v>
      </c>
      <c r="BK8461">
        <v>28</v>
      </c>
      <c r="BL8461">
        <v>23.5</v>
      </c>
      <c r="BM8461">
        <v>21.5</v>
      </c>
      <c r="BN8461">
        <v>11.5</v>
      </c>
      <c r="BO8461">
        <v>77144</v>
      </c>
      <c r="BP8461">
        <v>3.89484126984126E-2</v>
      </c>
      <c r="BQ8461">
        <v>0</v>
      </c>
      <c r="BR8461" s="1">
        <f>+VALUE(Table1[[#This Row],[''tbDimTime'''[datechar']]])</f>
        <v>44005</v>
      </c>
      <c r="BS8461" s="2">
        <f>+VALUE(Table1[[#This Row],[Interval]])</f>
        <v>0.75</v>
      </c>
      <c r="BT8461" t="str">
        <f>+YEAR(Table1[[#This Row],[Date]])&amp;WEEKNUM(Table1[[#This Row],[Date]],2)</f>
        <v>202026</v>
      </c>
    </row>
    <row r="8462" spans="1:72" x14ac:dyDescent="0.25">
      <c r="A8462">
        <v>2020</v>
      </c>
      <c r="B8462" t="s">
        <v>367</v>
      </c>
      <c r="C8462" t="s">
        <v>390</v>
      </c>
      <c r="D8462" t="s">
        <v>98</v>
      </c>
      <c r="E8462">
        <v>42.107999999999997</v>
      </c>
      <c r="F8462">
        <v>2.57670751401159</v>
      </c>
      <c r="G8462">
        <v>3.57178725733693</v>
      </c>
      <c r="H8462">
        <v>108.5</v>
      </c>
      <c r="I8462">
        <v>150.40081783194401</v>
      </c>
      <c r="J8462">
        <v>139.5</v>
      </c>
      <c r="K8462">
        <v>116.5</v>
      </c>
      <c r="L8462">
        <v>3.3129096608720401</v>
      </c>
      <c r="M8462">
        <v>2.7666951648142901</v>
      </c>
      <c r="N8462">
        <v>1.59114657547259</v>
      </c>
      <c r="O8462">
        <v>67</v>
      </c>
      <c r="P8462">
        <v>1.59114657547259</v>
      </c>
      <c r="Q8462">
        <v>67</v>
      </c>
      <c r="R8462">
        <v>1</v>
      </c>
      <c r="S8462">
        <v>0.61751152073732696</v>
      </c>
      <c r="T8462">
        <v>0.61751152073732696</v>
      </c>
      <c r="V8462">
        <v>0.8</v>
      </c>
      <c r="W8462">
        <v>0.95522388059701502</v>
      </c>
      <c r="Y8462">
        <v>64</v>
      </c>
      <c r="Z8462">
        <v>0</v>
      </c>
      <c r="AA8462">
        <v>0</v>
      </c>
      <c r="AB8462">
        <v>558.44776119403002</v>
      </c>
      <c r="AC8462">
        <v>490.53939769164998</v>
      </c>
      <c r="AD8462">
        <v>550</v>
      </c>
      <c r="AE8462">
        <v>435.402985074627</v>
      </c>
      <c r="AF8462">
        <v>119.44776119402999</v>
      </c>
      <c r="AG8462">
        <v>0</v>
      </c>
      <c r="AH8462">
        <v>37175</v>
      </c>
      <c r="AI8462">
        <v>29172</v>
      </c>
      <c r="AJ8462">
        <v>8003</v>
      </c>
      <c r="AK8462">
        <v>0</v>
      </c>
      <c r="AL8462">
        <v>0.445476301032253</v>
      </c>
      <c r="AM8462">
        <v>0.39284364369409103</v>
      </c>
      <c r="AN8462">
        <v>0.88185082524883496</v>
      </c>
      <c r="AO8462">
        <v>0.88185082524883496</v>
      </c>
      <c r="AP8462">
        <v>0.30628701020536703</v>
      </c>
      <c r="AQ8462">
        <v>8.4026290369997106E-2</v>
      </c>
      <c r="AR8462">
        <v>0</v>
      </c>
      <c r="AS8462">
        <v>0.48900718155474399</v>
      </c>
      <c r="AT8462">
        <v>0.25</v>
      </c>
      <c r="AU8462">
        <v>0.19073117466717099</v>
      </c>
      <c r="AV8462">
        <v>4.2102389651841599E-3</v>
      </c>
      <c r="AW8462">
        <v>0.110484649951703</v>
      </c>
      <c r="AX8462">
        <v>8.7984544958212597E-3</v>
      </c>
      <c r="AY8462">
        <v>1.8898828272647099E-2</v>
      </c>
      <c r="AZ8462">
        <v>4.8821973037671699E-3</v>
      </c>
      <c r="BA8462">
        <v>2.08937045903154E-2</v>
      </c>
      <c r="BB8462">
        <v>1.8898828272647099E-2</v>
      </c>
      <c r="BC8462">
        <v>0</v>
      </c>
      <c r="BD8462">
        <v>1.9528789215068701E-3</v>
      </c>
      <c r="BE8462">
        <v>1.05098483893999E-2</v>
      </c>
      <c r="BF8462">
        <v>2.5324429885347102</v>
      </c>
      <c r="BG8462">
        <v>1.8714666666666699</v>
      </c>
      <c r="BH8462">
        <v>4.5818181818181802</v>
      </c>
      <c r="BI8462">
        <v>95244</v>
      </c>
      <c r="BJ8462">
        <v>46575</v>
      </c>
      <c r="BK8462">
        <v>25.5</v>
      </c>
      <c r="BL8462">
        <v>22.5</v>
      </c>
      <c r="BM8462">
        <v>18</v>
      </c>
      <c r="BN8462">
        <v>8.5</v>
      </c>
      <c r="BO8462">
        <v>77078</v>
      </c>
      <c r="BP8462">
        <v>-3.7516339869280997E-2</v>
      </c>
      <c r="BQ8462">
        <v>0</v>
      </c>
      <c r="BR8462" s="1">
        <f>+VALUE(Table1[[#This Row],[''tbDimTime'''[datechar']]])</f>
        <v>44005</v>
      </c>
      <c r="BS8462" s="2">
        <f>+VALUE(Table1[[#This Row],[Interval]])</f>
        <v>0.77083333333333337</v>
      </c>
      <c r="BT8462" t="str">
        <f>+YEAR(Table1[[#This Row],[Date]])&amp;WEEKNUM(Table1[[#This Row],[Date]],2)</f>
        <v>202026</v>
      </c>
    </row>
    <row r="8463" spans="1:72" x14ac:dyDescent="0.25">
      <c r="A8463">
        <v>2020</v>
      </c>
      <c r="B8463" t="s">
        <v>367</v>
      </c>
      <c r="C8463" t="s">
        <v>390</v>
      </c>
      <c r="D8463" t="s">
        <v>99</v>
      </c>
      <c r="E8463">
        <v>27.081</v>
      </c>
      <c r="F8463">
        <v>1.53243971788339</v>
      </c>
      <c r="G8463">
        <v>5.1674580149587204</v>
      </c>
      <c r="H8463">
        <v>41.5</v>
      </c>
      <c r="I8463">
        <v>139.939930503097</v>
      </c>
      <c r="J8463">
        <v>76</v>
      </c>
      <c r="K8463">
        <v>83.5</v>
      </c>
      <c r="L8463">
        <v>2.8063956279310198</v>
      </c>
      <c r="M8463">
        <v>3.0833425648979</v>
      </c>
      <c r="N8463">
        <v>2.1047967209482699</v>
      </c>
      <c r="O8463">
        <v>57</v>
      </c>
      <c r="P8463">
        <v>2.0678704626860198</v>
      </c>
      <c r="Q8463">
        <v>56</v>
      </c>
      <c r="R8463">
        <v>0.98245614035087703</v>
      </c>
      <c r="S8463">
        <v>1.3493975903614499</v>
      </c>
      <c r="T8463">
        <v>1.37349397590361</v>
      </c>
      <c r="V8463">
        <v>0.8</v>
      </c>
      <c r="W8463">
        <v>0.98245614035087703</v>
      </c>
      <c r="Y8463">
        <v>56</v>
      </c>
      <c r="Z8463">
        <v>1.7543859649122799E-2</v>
      </c>
      <c r="AA8463">
        <v>1</v>
      </c>
      <c r="AB8463">
        <v>590.982142857143</v>
      </c>
      <c r="AC8463">
        <v>435.25380000000001</v>
      </c>
      <c r="AD8463">
        <v>550</v>
      </c>
      <c r="AE8463">
        <v>471.017857142857</v>
      </c>
      <c r="AF8463">
        <v>116.21428571428601</v>
      </c>
      <c r="AG8463">
        <v>0</v>
      </c>
      <c r="AH8463">
        <v>32885</v>
      </c>
      <c r="AI8463">
        <v>26377</v>
      </c>
      <c r="AJ8463">
        <v>6508</v>
      </c>
      <c r="AK8463">
        <v>0</v>
      </c>
      <c r="AL8463">
        <v>0.40017170080530101</v>
      </c>
      <c r="AM8463">
        <v>0.35634300234726601</v>
      </c>
      <c r="AN8463">
        <v>0.89047526756681095</v>
      </c>
      <c r="AO8463">
        <v>0.89047526756681095</v>
      </c>
      <c r="AP8463">
        <v>0.28400844154445798</v>
      </c>
      <c r="AQ8463">
        <v>7.0073432822964493E-2</v>
      </c>
      <c r="AR8463">
        <v>0</v>
      </c>
      <c r="AS8463">
        <v>0.53413226521954504</v>
      </c>
      <c r="AT8463">
        <v>0.69230769230769196</v>
      </c>
      <c r="AU8463">
        <v>0.18423886125288</v>
      </c>
      <c r="AV8463">
        <v>1.3351422357172101E-2</v>
      </c>
      <c r="AW8463">
        <v>0.10457178542972199</v>
      </c>
      <c r="AX8463">
        <v>0</v>
      </c>
      <c r="AY8463">
        <v>1.93810969700885E-2</v>
      </c>
      <c r="AZ8463">
        <v>0</v>
      </c>
      <c r="BA8463">
        <v>2.3085039946594301E-2</v>
      </c>
      <c r="BB8463">
        <v>1.93810969700885E-2</v>
      </c>
      <c r="BC8463">
        <v>0</v>
      </c>
      <c r="BD8463">
        <v>4.4684195792148501E-3</v>
      </c>
      <c r="BE8463">
        <v>0</v>
      </c>
      <c r="BF8463">
        <v>2.1706828606499098</v>
      </c>
      <c r="BG8463">
        <v>2.4619090909090899</v>
      </c>
      <c r="BH8463">
        <v>4.5818181818181802</v>
      </c>
      <c r="BI8463">
        <v>92874</v>
      </c>
      <c r="BJ8463">
        <v>49607</v>
      </c>
      <c r="BK8463">
        <v>19</v>
      </c>
      <c r="BL8463">
        <v>11</v>
      </c>
      <c r="BM8463">
        <v>6.5</v>
      </c>
      <c r="BN8463">
        <v>5</v>
      </c>
      <c r="BO8463">
        <v>75763</v>
      </c>
      <c r="BP8463">
        <v>-0.35780701754386002</v>
      </c>
      <c r="BQ8463">
        <v>0</v>
      </c>
      <c r="BR8463" s="1">
        <f>+VALUE(Table1[[#This Row],[''tbDimTime'''[datechar']]])</f>
        <v>44005</v>
      </c>
      <c r="BS8463" s="2">
        <f>+VALUE(Table1[[#This Row],[Interval]])</f>
        <v>0.79166666666666663</v>
      </c>
      <c r="BT8463" t="str">
        <f>+YEAR(Table1[[#This Row],[Date]])&amp;WEEKNUM(Table1[[#This Row],[Date]],2)</f>
        <v>202026</v>
      </c>
    </row>
    <row r="8464" spans="1:72" x14ac:dyDescent="0.25">
      <c r="A8464">
        <v>2020</v>
      </c>
      <c r="B8464" t="s">
        <v>367</v>
      </c>
      <c r="C8464" t="s">
        <v>390</v>
      </c>
      <c r="D8464" t="s">
        <v>100</v>
      </c>
      <c r="E8464">
        <v>18.053999999999998</v>
      </c>
      <c r="F8464">
        <v>1.3016506037443201</v>
      </c>
      <c r="G8464">
        <v>10.5098408716965</v>
      </c>
      <c r="H8464">
        <v>23.5</v>
      </c>
      <c r="I8464">
        <v>189.74466709760799</v>
      </c>
      <c r="J8464">
        <v>44</v>
      </c>
      <c r="K8464">
        <v>128.5</v>
      </c>
      <c r="L8464">
        <v>2.4371330453085198</v>
      </c>
      <c r="M8464">
        <v>7.1175362800487401</v>
      </c>
      <c r="N8464">
        <v>2.49252243270189</v>
      </c>
      <c r="O8464">
        <v>45</v>
      </c>
      <c r="P8464">
        <v>2.49252243270189</v>
      </c>
      <c r="Q8464">
        <v>45</v>
      </c>
      <c r="R8464">
        <v>1</v>
      </c>
      <c r="S8464">
        <v>1.91489361702128</v>
      </c>
      <c r="T8464">
        <v>1.91489361702128</v>
      </c>
      <c r="V8464">
        <v>0.8</v>
      </c>
      <c r="W8464">
        <v>1</v>
      </c>
      <c r="Y8464">
        <v>45</v>
      </c>
      <c r="Z8464">
        <v>0</v>
      </c>
      <c r="AA8464">
        <v>0</v>
      </c>
      <c r="AB8464">
        <v>378.15555555555602</v>
      </c>
      <c r="AC8464">
        <v>553.10509999999999</v>
      </c>
      <c r="AD8464">
        <v>550</v>
      </c>
      <c r="AE8464">
        <v>315.04444444444403</v>
      </c>
      <c r="AF8464">
        <v>59.711111111111101</v>
      </c>
      <c r="AG8464">
        <v>0</v>
      </c>
      <c r="AH8464">
        <v>16864</v>
      </c>
      <c r="AI8464">
        <v>14177</v>
      </c>
      <c r="AJ8464">
        <v>2687</v>
      </c>
      <c r="AK8464">
        <v>0</v>
      </c>
      <c r="AL8464">
        <v>0.23716081557565499</v>
      </c>
      <c r="AM8464">
        <v>0.206429307939589</v>
      </c>
      <c r="AN8464">
        <v>0.87041911809304295</v>
      </c>
      <c r="AO8464">
        <v>0.87041911809304295</v>
      </c>
      <c r="AP8464">
        <v>0.17197792199915099</v>
      </c>
      <c r="AQ8464">
        <v>3.25953781767453E-2</v>
      </c>
      <c r="AR8464">
        <v>0</v>
      </c>
      <c r="AS8464">
        <v>0.66398981015345404</v>
      </c>
      <c r="AT8464">
        <v>0.7</v>
      </c>
      <c r="AU8464">
        <v>0.145084005580154</v>
      </c>
      <c r="AV8464">
        <v>1.56486929095651E-3</v>
      </c>
      <c r="AW8464">
        <v>5.7099532965366601E-2</v>
      </c>
      <c r="AX8464">
        <v>0</v>
      </c>
      <c r="AY8464">
        <v>2.18353854552071E-2</v>
      </c>
      <c r="AZ8464">
        <v>3.37235397585977E-3</v>
      </c>
      <c r="BA8464">
        <v>3.5506762904106301E-2</v>
      </c>
      <c r="BB8464">
        <v>2.18353854552071E-2</v>
      </c>
      <c r="BC8464">
        <v>0</v>
      </c>
      <c r="BD8464">
        <v>3.8697155334505998E-3</v>
      </c>
      <c r="BE8464">
        <v>0</v>
      </c>
      <c r="BF8464">
        <v>1.9651846909686399</v>
      </c>
      <c r="BG8464">
        <v>2.1240000000000001</v>
      </c>
      <c r="BH8464">
        <v>4.5818181818181802</v>
      </c>
      <c r="BI8464">
        <v>82435</v>
      </c>
      <c r="BJ8464">
        <v>54736</v>
      </c>
      <c r="BK8464">
        <v>16</v>
      </c>
      <c r="BL8464">
        <v>8.5</v>
      </c>
      <c r="BM8464">
        <v>5</v>
      </c>
      <c r="BN8464">
        <v>4</v>
      </c>
      <c r="BO8464">
        <v>70475</v>
      </c>
      <c r="BP8464">
        <v>-0.43116319444444501</v>
      </c>
      <c r="BQ8464">
        <v>0</v>
      </c>
      <c r="BR8464" s="1">
        <f>+VALUE(Table1[[#This Row],[''tbDimTime'''[datechar']]])</f>
        <v>44005</v>
      </c>
      <c r="BS8464" s="2">
        <f>+VALUE(Table1[[#This Row],[Interval]])</f>
        <v>0.8125</v>
      </c>
      <c r="BT8464" t="str">
        <f>+YEAR(Table1[[#This Row],[Date]])&amp;WEEKNUM(Table1[[#This Row],[Date]],2)</f>
        <v>202026</v>
      </c>
    </row>
    <row r="8465" spans="1:72" x14ac:dyDescent="0.25">
      <c r="A8465">
        <v>2020</v>
      </c>
      <c r="B8465" t="s">
        <v>367</v>
      </c>
      <c r="C8465" t="s">
        <v>390</v>
      </c>
      <c r="D8465" t="s">
        <v>101</v>
      </c>
      <c r="E8465">
        <v>14.042</v>
      </c>
      <c r="F8465">
        <v>1.1038313630537</v>
      </c>
      <c r="G8465">
        <v>4.7550304015864402</v>
      </c>
      <c r="H8465">
        <v>15.5</v>
      </c>
      <c r="I8465">
        <v>66.770136899076704</v>
      </c>
      <c r="J8465">
        <v>22.5</v>
      </c>
      <c r="K8465">
        <v>55.5</v>
      </c>
      <c r="L8465">
        <v>1.60233584959407</v>
      </c>
      <c r="M8465">
        <v>3.9524284289987199</v>
      </c>
      <c r="N8465">
        <v>1.7803731662156399</v>
      </c>
      <c r="O8465">
        <v>25</v>
      </c>
      <c r="P8465">
        <v>1.7803731662156399</v>
      </c>
      <c r="Q8465">
        <v>25</v>
      </c>
      <c r="R8465">
        <v>1</v>
      </c>
      <c r="S8465">
        <v>1.61290322580645</v>
      </c>
      <c r="T8465">
        <v>1.61290322580645</v>
      </c>
      <c r="V8465">
        <v>0.8</v>
      </c>
      <c r="W8465">
        <v>1</v>
      </c>
      <c r="Y8465">
        <v>25</v>
      </c>
      <c r="Z8465">
        <v>0</v>
      </c>
      <c r="AA8465">
        <v>0</v>
      </c>
      <c r="AB8465">
        <v>502.56</v>
      </c>
      <c r="AC8465">
        <v>446.64659999999998</v>
      </c>
      <c r="AD8465">
        <v>550</v>
      </c>
      <c r="AE8465">
        <v>399.24</v>
      </c>
      <c r="AF8465">
        <v>99.8</v>
      </c>
      <c r="AG8465">
        <v>0</v>
      </c>
      <c r="AH8465">
        <v>12476</v>
      </c>
      <c r="AI8465">
        <v>9981</v>
      </c>
      <c r="AJ8465">
        <v>2495</v>
      </c>
      <c r="AK8465">
        <v>0</v>
      </c>
      <c r="AL8465">
        <v>0.37441888186911398</v>
      </c>
      <c r="AM8465">
        <v>0.217219917012448</v>
      </c>
      <c r="AN8465">
        <v>0.58015214384508995</v>
      </c>
      <c r="AO8465">
        <v>0.58015214384508995</v>
      </c>
      <c r="AP8465">
        <v>0.1725622406639</v>
      </c>
      <c r="AQ8465">
        <v>4.3136237897648699E-2</v>
      </c>
      <c r="AR8465">
        <v>0</v>
      </c>
      <c r="AS8465">
        <v>0.36293222683264198</v>
      </c>
      <c r="AT8465">
        <v>0.33333333333333298</v>
      </c>
      <c r="AU8465">
        <v>0.40516943291839602</v>
      </c>
      <c r="AV8465">
        <v>4.3914246196403899E-3</v>
      </c>
      <c r="AW8465">
        <v>8.84854771784232E-2</v>
      </c>
      <c r="AX8465">
        <v>0</v>
      </c>
      <c r="AY8465">
        <v>2.2008990318118999E-2</v>
      </c>
      <c r="AZ8465">
        <v>0.27321922544951599</v>
      </c>
      <c r="BA8465">
        <v>3.45781466113416E-3</v>
      </c>
      <c r="BB8465">
        <v>3.1120331950207501E-3</v>
      </c>
      <c r="BC8465">
        <v>0</v>
      </c>
      <c r="BD8465">
        <v>1.04944674965422E-2</v>
      </c>
      <c r="BE8465">
        <v>0</v>
      </c>
      <c r="BF8465">
        <v>1.5560165975103699</v>
      </c>
      <c r="BG8465">
        <v>3.5105</v>
      </c>
      <c r="BH8465">
        <v>4.5818181818181802</v>
      </c>
      <c r="BI8465">
        <v>57840</v>
      </c>
      <c r="BJ8465">
        <v>20992</v>
      </c>
      <c r="BK8465">
        <v>5</v>
      </c>
      <c r="BL8465">
        <v>4</v>
      </c>
      <c r="BM8465">
        <v>3</v>
      </c>
      <c r="BN8465">
        <v>3</v>
      </c>
      <c r="BO8465">
        <v>34405</v>
      </c>
      <c r="BP8465">
        <v>-2.2133333333333298</v>
      </c>
      <c r="BQ8465">
        <v>0</v>
      </c>
      <c r="BR8465" s="1">
        <f>+VALUE(Table1[[#This Row],[''tbDimTime'''[datechar']]])</f>
        <v>44005</v>
      </c>
      <c r="BS8465" s="2">
        <f>+VALUE(Table1[[#This Row],[Interval]])</f>
        <v>0.83333333333333337</v>
      </c>
      <c r="BT8465" t="str">
        <f>+YEAR(Table1[[#This Row],[Date]])&amp;WEEKNUM(Table1[[#This Row],[Date]],2)</f>
        <v>202026</v>
      </c>
    </row>
    <row r="8466" spans="1:72" x14ac:dyDescent="0.25">
      <c r="A8466">
        <v>2020</v>
      </c>
      <c r="B8466" t="s">
        <v>367</v>
      </c>
      <c r="C8466" t="s">
        <v>390</v>
      </c>
      <c r="D8466" t="s">
        <v>102</v>
      </c>
      <c r="E8466">
        <v>11.032999999999999</v>
      </c>
      <c r="F8466">
        <v>2.1299737152179801</v>
      </c>
      <c r="G8466">
        <v>6.5663325075068997</v>
      </c>
      <c r="H8466">
        <v>23.5</v>
      </c>
      <c r="I8466">
        <v>72.446346555323601</v>
      </c>
      <c r="J8466">
        <v>23.5</v>
      </c>
      <c r="K8466">
        <v>59.5</v>
      </c>
      <c r="L8466">
        <v>2.1299737152179801</v>
      </c>
      <c r="M8466">
        <v>5.3929121725731903</v>
      </c>
      <c r="N8466">
        <v>1.35955769056467</v>
      </c>
      <c r="O8466">
        <v>15</v>
      </c>
      <c r="P8466">
        <v>1.2689205111936901</v>
      </c>
      <c r="Q8466">
        <v>14</v>
      </c>
      <c r="R8466">
        <v>0.93333333333333302</v>
      </c>
      <c r="S8466">
        <v>0.59574468085106402</v>
      </c>
      <c r="T8466">
        <v>0.63829787234042601</v>
      </c>
      <c r="V8466">
        <v>0.8</v>
      </c>
      <c r="W8466">
        <v>0.93333333333333302</v>
      </c>
      <c r="Y8466">
        <v>14</v>
      </c>
      <c r="Z8466">
        <v>6.6666666666666693E-2</v>
      </c>
      <c r="AA8466">
        <v>1</v>
      </c>
      <c r="AB8466">
        <v>342.142857142857</v>
      </c>
      <c r="AC8466">
        <v>364.55040000000002</v>
      </c>
      <c r="AD8466">
        <v>550</v>
      </c>
      <c r="AE8466">
        <v>305.07142857142901</v>
      </c>
      <c r="AF8466">
        <v>32.642857142857103</v>
      </c>
      <c r="AG8466">
        <v>0</v>
      </c>
      <c r="AH8466">
        <v>4728</v>
      </c>
      <c r="AI8466">
        <v>4271</v>
      </c>
      <c r="AJ8466">
        <v>457</v>
      </c>
      <c r="AK8466">
        <v>0</v>
      </c>
      <c r="AL8466">
        <v>0.19324645983781799</v>
      </c>
      <c r="AM8466">
        <v>0.10598283033896801</v>
      </c>
      <c r="AN8466">
        <v>0.54843348968935302</v>
      </c>
      <c r="AO8466">
        <v>0.54843348968935302</v>
      </c>
      <c r="AP8466">
        <v>9.4499513231259394E-2</v>
      </c>
      <c r="AQ8466">
        <v>1.0111514293300299E-2</v>
      </c>
      <c r="AR8466">
        <v>0</v>
      </c>
      <c r="AS8466">
        <v>0.44245065935038502</v>
      </c>
      <c r="AT8466">
        <v>0</v>
      </c>
      <c r="AU8466">
        <v>0.42652004602177201</v>
      </c>
      <c r="AV8466">
        <v>6.6377555535888103E-5</v>
      </c>
      <c r="AW8466">
        <v>5.0115054429595497E-2</v>
      </c>
      <c r="AX8466">
        <v>7.7705991680679695E-2</v>
      </c>
      <c r="AY8466">
        <v>2.0422161253208199E-2</v>
      </c>
      <c r="AZ8466">
        <v>0.35591645278343198</v>
      </c>
      <c r="BA8466">
        <v>0</v>
      </c>
      <c r="BB8466">
        <v>0</v>
      </c>
      <c r="BC8466">
        <v>0</v>
      </c>
      <c r="BD8466">
        <v>0</v>
      </c>
      <c r="BE8466">
        <v>0</v>
      </c>
      <c r="BF8466">
        <v>1.1151429330029199</v>
      </c>
      <c r="BG8466">
        <v>3.1522857142857101</v>
      </c>
      <c r="BH8466">
        <v>4.5818181818181802</v>
      </c>
      <c r="BI8466">
        <v>45196</v>
      </c>
      <c r="BJ8466">
        <v>19997</v>
      </c>
      <c r="BK8466">
        <v>4.5</v>
      </c>
      <c r="BL8466">
        <v>3.5</v>
      </c>
      <c r="BM8466">
        <v>3.5</v>
      </c>
      <c r="BN8466">
        <v>2</v>
      </c>
      <c r="BO8466">
        <v>25919</v>
      </c>
      <c r="BP8466">
        <v>-1.78987654320988</v>
      </c>
      <c r="BQ8466">
        <v>0</v>
      </c>
      <c r="BR8466" s="1">
        <f>+VALUE(Table1[[#This Row],[''tbDimTime'''[datechar']]])</f>
        <v>44005</v>
      </c>
      <c r="BS8466" s="2">
        <f>+VALUE(Table1[[#This Row],[Interval]])</f>
        <v>0.85416666666666663</v>
      </c>
      <c r="BT8466" t="str">
        <f>+YEAR(Table1[[#This Row],[Date]])&amp;WEEKNUM(Table1[[#This Row],[Date]],2)</f>
        <v>202026</v>
      </c>
    </row>
    <row r="8467" spans="1:72" x14ac:dyDescent="0.25">
      <c r="A8467">
        <v>2020</v>
      </c>
      <c r="B8467" t="s">
        <v>367</v>
      </c>
      <c r="C8467" t="s">
        <v>390</v>
      </c>
      <c r="D8467" t="s">
        <v>103</v>
      </c>
      <c r="E8467">
        <v>0</v>
      </c>
      <c r="H8467">
        <v>0</v>
      </c>
      <c r="I8467">
        <v>31.757552654150398</v>
      </c>
      <c r="J8467">
        <v>0</v>
      </c>
      <c r="K8467">
        <v>0</v>
      </c>
      <c r="O8467">
        <v>16</v>
      </c>
      <c r="Q8467">
        <v>16</v>
      </c>
      <c r="R8467">
        <v>1</v>
      </c>
      <c r="V8467">
        <v>0.8</v>
      </c>
      <c r="W8467">
        <v>1</v>
      </c>
      <c r="Y8467">
        <v>16</v>
      </c>
      <c r="Z8467">
        <v>0</v>
      </c>
      <c r="AA8467">
        <v>0</v>
      </c>
      <c r="AB8467">
        <v>655.8125</v>
      </c>
      <c r="AD8467">
        <v>550</v>
      </c>
      <c r="AE8467">
        <v>499.9375</v>
      </c>
      <c r="AF8467">
        <v>151.3125</v>
      </c>
      <c r="AG8467">
        <v>0</v>
      </c>
      <c r="AH8467">
        <v>10420</v>
      </c>
      <c r="AI8467">
        <v>7999</v>
      </c>
      <c r="AJ8467">
        <v>2421</v>
      </c>
      <c r="AK8467">
        <v>0</v>
      </c>
      <c r="AL8467">
        <v>0.50381716041676705</v>
      </c>
      <c r="AM8467">
        <v>0.51960978508467903</v>
      </c>
      <c r="AN8467">
        <v>1.0313459443399</v>
      </c>
      <c r="AO8467">
        <v>1.0313459443399</v>
      </c>
      <c r="AP8467">
        <v>0.39610775477864701</v>
      </c>
      <c r="AQ8467">
        <v>0.119887095176785</v>
      </c>
      <c r="AR8467">
        <v>0</v>
      </c>
      <c r="AS8467">
        <v>0.51173615925522398</v>
      </c>
      <c r="AU8467">
        <v>0.128453996236506</v>
      </c>
      <c r="AV8467">
        <v>1.2132316529662301E-2</v>
      </c>
      <c r="AW8467">
        <v>4.4765772011488597E-2</v>
      </c>
      <c r="AX8467">
        <v>9.2552243240566504E-2</v>
      </c>
      <c r="AY8467">
        <v>1.62919679112608E-2</v>
      </c>
      <c r="AZ8467">
        <v>5.5263939784094301E-2</v>
      </c>
      <c r="BA8467">
        <v>0</v>
      </c>
      <c r="BB8467">
        <v>0</v>
      </c>
      <c r="BC8467">
        <v>0</v>
      </c>
      <c r="BD8467">
        <v>0</v>
      </c>
      <c r="BE8467">
        <v>0</v>
      </c>
      <c r="BF8467">
        <v>2.85233237595325</v>
      </c>
      <c r="BH8467">
        <v>4.5818181818181802</v>
      </c>
      <c r="BI8467">
        <v>20194</v>
      </c>
      <c r="BJ8467">
        <v>10334</v>
      </c>
      <c r="BK8467">
        <v>0</v>
      </c>
      <c r="BL8467">
        <v>0</v>
      </c>
      <c r="BM8467">
        <v>0</v>
      </c>
      <c r="BN8467">
        <v>0</v>
      </c>
      <c r="BO8467">
        <v>17600</v>
      </c>
      <c r="BR8467" s="1">
        <f>+VALUE(Table1[[#This Row],[''tbDimTime'''[datechar']]])</f>
        <v>44005</v>
      </c>
      <c r="BS8467" s="2">
        <f>+VALUE(Table1[[#This Row],[Interval]])</f>
        <v>0.875</v>
      </c>
      <c r="BT8467" t="str">
        <f>+YEAR(Table1[[#This Row],[Date]])&amp;WEEKNUM(Table1[[#This Row],[Date]],2)</f>
        <v>202026</v>
      </c>
    </row>
    <row r="8468" spans="1:72" x14ac:dyDescent="0.25">
      <c r="A8468">
        <v>2020</v>
      </c>
      <c r="B8468" t="s">
        <v>367</v>
      </c>
      <c r="C8468" t="s">
        <v>390</v>
      </c>
      <c r="D8468" t="s">
        <v>104</v>
      </c>
      <c r="E8468">
        <v>0</v>
      </c>
      <c r="H8468">
        <v>0</v>
      </c>
      <c r="I8468">
        <v>57.647720877884097</v>
      </c>
      <c r="J8468">
        <v>0</v>
      </c>
      <c r="K8468">
        <v>0</v>
      </c>
      <c r="O8468">
        <v>9</v>
      </c>
      <c r="Q8468">
        <v>8</v>
      </c>
      <c r="R8468">
        <v>0.88888888888888895</v>
      </c>
      <c r="V8468">
        <v>0.8</v>
      </c>
      <c r="W8468">
        <v>0.88888888888888895</v>
      </c>
      <c r="Y8468">
        <v>8</v>
      </c>
      <c r="Z8468">
        <v>0.11111111111111099</v>
      </c>
      <c r="AA8468">
        <v>1</v>
      </c>
      <c r="AB8468">
        <v>222.125</v>
      </c>
      <c r="AD8468">
        <v>550</v>
      </c>
      <c r="AE8468">
        <v>159.625</v>
      </c>
      <c r="AF8468">
        <v>58.125</v>
      </c>
      <c r="AG8468">
        <v>0</v>
      </c>
      <c r="AH8468">
        <v>1742</v>
      </c>
      <c r="AI8468">
        <v>1277</v>
      </c>
      <c r="AJ8468">
        <v>465</v>
      </c>
      <c r="AK8468">
        <v>0</v>
      </c>
      <c r="AL8468">
        <v>0.138773916438891</v>
      </c>
      <c r="AM8468">
        <v>0.123359944463728</v>
      </c>
      <c r="AN8468">
        <v>0.88892745574453302</v>
      </c>
      <c r="AO8468">
        <v>0.88892745574453302</v>
      </c>
      <c r="AP8468">
        <v>8.86497743838945E-2</v>
      </c>
      <c r="AQ8468">
        <v>3.2280458174245102E-2</v>
      </c>
      <c r="AR8468">
        <v>0</v>
      </c>
      <c r="AS8468">
        <v>0.76556751128080502</v>
      </c>
      <c r="AU8468">
        <v>6.4908018049288405E-2</v>
      </c>
      <c r="AV8468">
        <v>6.0812217979868098E-2</v>
      </c>
      <c r="AW8468">
        <v>0</v>
      </c>
      <c r="AX8468">
        <v>2.8392919125303701E-2</v>
      </c>
      <c r="AY8468">
        <v>0</v>
      </c>
      <c r="AZ8468">
        <v>0</v>
      </c>
      <c r="BA8468">
        <v>4.0958000694203403E-3</v>
      </c>
      <c r="BB8468">
        <v>0</v>
      </c>
      <c r="BC8468">
        <v>0</v>
      </c>
      <c r="BD8468">
        <v>0</v>
      </c>
      <c r="BE8468">
        <v>0</v>
      </c>
      <c r="BF8468">
        <v>1.9993057965984</v>
      </c>
      <c r="BH8468">
        <v>4.5818181818181802</v>
      </c>
      <c r="BI8468">
        <v>14405</v>
      </c>
      <c r="BJ8468">
        <v>11028</v>
      </c>
      <c r="BK8468">
        <v>0</v>
      </c>
      <c r="BL8468">
        <v>0</v>
      </c>
      <c r="BM8468">
        <v>0</v>
      </c>
      <c r="BN8468">
        <v>0</v>
      </c>
      <c r="BO8468">
        <v>13470</v>
      </c>
      <c r="BR8468" s="1">
        <f>+VALUE(Table1[[#This Row],[''tbDimTime'''[datechar']]])</f>
        <v>44005</v>
      </c>
      <c r="BS8468" s="2">
        <f>+VALUE(Table1[[#This Row],[Interval]])</f>
        <v>0.89583333333333337</v>
      </c>
      <c r="BT8468" t="str">
        <f>+YEAR(Table1[[#This Row],[Date]])&amp;WEEKNUM(Table1[[#This Row],[Date]],2)</f>
        <v>202026</v>
      </c>
    </row>
    <row r="8469" spans="1:72" x14ac:dyDescent="0.25">
      <c r="A8469">
        <v>2020</v>
      </c>
      <c r="B8469" t="s">
        <v>367</v>
      </c>
      <c r="C8469" t="s">
        <v>390</v>
      </c>
      <c r="D8469" t="s">
        <v>105</v>
      </c>
      <c r="E8469">
        <v>0</v>
      </c>
      <c r="H8469">
        <v>0</v>
      </c>
      <c r="I8469">
        <v>2.5522309711286102</v>
      </c>
      <c r="J8469">
        <v>0</v>
      </c>
      <c r="K8469">
        <v>0</v>
      </c>
      <c r="O8469">
        <v>2</v>
      </c>
      <c r="Q8469">
        <v>2</v>
      </c>
      <c r="R8469">
        <v>1</v>
      </c>
      <c r="V8469">
        <v>0.8</v>
      </c>
      <c r="W8469">
        <v>1</v>
      </c>
      <c r="Y8469">
        <v>2</v>
      </c>
      <c r="Z8469">
        <v>0</v>
      </c>
      <c r="AA8469">
        <v>0</v>
      </c>
      <c r="AB8469">
        <v>952.5</v>
      </c>
      <c r="AD8469">
        <v>550</v>
      </c>
      <c r="AE8469">
        <v>873.5</v>
      </c>
      <c r="AF8469">
        <v>74.5</v>
      </c>
      <c r="AG8469">
        <v>0</v>
      </c>
      <c r="AH8469">
        <v>1896</v>
      </c>
      <c r="AI8469">
        <v>1747</v>
      </c>
      <c r="AJ8469">
        <v>149</v>
      </c>
      <c r="AK8469">
        <v>0</v>
      </c>
      <c r="AL8469">
        <v>0.78362813656931296</v>
      </c>
      <c r="AM8469">
        <v>1.23221216041397</v>
      </c>
      <c r="AN8469">
        <v>1.57244501940492</v>
      </c>
      <c r="AO8469">
        <v>1.57244501940492</v>
      </c>
      <c r="AP8469">
        <v>1.13001293661061</v>
      </c>
      <c r="AQ8469">
        <v>9.6377749029754198E-2</v>
      </c>
      <c r="AR8469">
        <v>0</v>
      </c>
      <c r="AS8469">
        <v>0.34023285899094402</v>
      </c>
      <c r="AU8469">
        <v>1.03492884864166E-2</v>
      </c>
      <c r="AV8469">
        <v>0</v>
      </c>
      <c r="AW8469">
        <v>0</v>
      </c>
      <c r="AX8469">
        <v>0</v>
      </c>
      <c r="AY8469">
        <v>3.8809831824062101E-3</v>
      </c>
      <c r="AZ8469">
        <v>0</v>
      </c>
      <c r="BA8469">
        <v>6.4683053040103496E-3</v>
      </c>
      <c r="BB8469">
        <v>0</v>
      </c>
      <c r="BC8469">
        <v>0</v>
      </c>
      <c r="BD8469">
        <v>0</v>
      </c>
      <c r="BE8469">
        <v>0</v>
      </c>
      <c r="BF8469">
        <v>4.6571798188874496</v>
      </c>
      <c r="BH8469">
        <v>4.5818181818181802</v>
      </c>
      <c r="BI8469">
        <v>1546</v>
      </c>
      <c r="BJ8469">
        <v>526</v>
      </c>
      <c r="BK8469">
        <v>0</v>
      </c>
      <c r="BL8469">
        <v>0</v>
      </c>
      <c r="BM8469">
        <v>0</v>
      </c>
      <c r="BN8469">
        <v>0</v>
      </c>
      <c r="BO8469">
        <v>1530</v>
      </c>
      <c r="BR8469" s="1">
        <f>+VALUE(Table1[[#This Row],[''tbDimTime'''[datechar']]])</f>
        <v>44005</v>
      </c>
      <c r="BS8469" s="2">
        <f>+VALUE(Table1[[#This Row],[Interval]])</f>
        <v>0.91666666666666663</v>
      </c>
      <c r="BT8469" t="str">
        <f>+YEAR(Table1[[#This Row],[Date]])&amp;WEEKNUM(Table1[[#This Row],[Date]],2)</f>
        <v>202026</v>
      </c>
    </row>
    <row r="8470" spans="1:72" x14ac:dyDescent="0.25">
      <c r="A8470">
        <v>2020</v>
      </c>
      <c r="B8470" t="s">
        <v>367</v>
      </c>
      <c r="C8470" t="s">
        <v>390</v>
      </c>
      <c r="D8470" t="s">
        <v>109</v>
      </c>
      <c r="E8470">
        <v>0</v>
      </c>
      <c r="H8470">
        <v>0</v>
      </c>
      <c r="I8470" t="s">
        <v>72</v>
      </c>
      <c r="J8470">
        <v>0</v>
      </c>
      <c r="K8470">
        <v>0</v>
      </c>
      <c r="O8470">
        <v>0</v>
      </c>
      <c r="Q8470">
        <v>0</v>
      </c>
      <c r="Y8470">
        <v>0</v>
      </c>
      <c r="AA8470">
        <v>0</v>
      </c>
      <c r="AH8470">
        <v>0</v>
      </c>
      <c r="AI8470">
        <v>0</v>
      </c>
      <c r="AJ8470">
        <v>0</v>
      </c>
      <c r="AK8470">
        <v>0</v>
      </c>
      <c r="AM8470">
        <v>0</v>
      </c>
      <c r="AN8470">
        <v>0</v>
      </c>
      <c r="AO8470">
        <v>0</v>
      </c>
      <c r="AP8470">
        <v>0</v>
      </c>
      <c r="AQ8470">
        <v>0</v>
      </c>
      <c r="AR8470">
        <v>0</v>
      </c>
      <c r="AS8470">
        <v>0</v>
      </c>
      <c r="AU8470">
        <v>1</v>
      </c>
      <c r="AV8470">
        <v>1</v>
      </c>
      <c r="AW8470">
        <v>0</v>
      </c>
      <c r="AX8470">
        <v>0</v>
      </c>
      <c r="AY8470">
        <v>0</v>
      </c>
      <c r="AZ8470">
        <v>0</v>
      </c>
      <c r="BA8470">
        <v>0</v>
      </c>
      <c r="BB8470">
        <v>0</v>
      </c>
      <c r="BC8470">
        <v>0</v>
      </c>
      <c r="BD8470">
        <v>0</v>
      </c>
      <c r="BE8470">
        <v>0</v>
      </c>
      <c r="BF8470">
        <v>0</v>
      </c>
      <c r="BI8470">
        <v>17</v>
      </c>
      <c r="BJ8470">
        <v>0</v>
      </c>
      <c r="BK8470">
        <v>0</v>
      </c>
      <c r="BL8470">
        <v>0</v>
      </c>
      <c r="BM8470">
        <v>0</v>
      </c>
      <c r="BN8470">
        <v>0</v>
      </c>
      <c r="BO8470">
        <v>0</v>
      </c>
      <c r="BR8470" s="1">
        <f>+VALUE(Table1[[#This Row],[''tbDimTime'''[datechar']]])</f>
        <v>44005</v>
      </c>
      <c r="BS8470" s="2">
        <f>+VALUE(Table1[[#This Row],[Interval]])</f>
        <v>0.95833333333333337</v>
      </c>
      <c r="BT8470" t="str">
        <f>+YEAR(Table1[[#This Row],[Date]])&amp;WEEKNUM(Table1[[#This Row],[Date]],2)</f>
        <v>202026</v>
      </c>
    </row>
    <row r="8471" spans="1:72" x14ac:dyDescent="0.25">
      <c r="A8471">
        <v>2020</v>
      </c>
      <c r="B8471" t="s">
        <v>367</v>
      </c>
      <c r="C8471" t="s">
        <v>391</v>
      </c>
      <c r="D8471" t="s">
        <v>73</v>
      </c>
      <c r="E8471">
        <v>4.0199999999999996</v>
      </c>
      <c r="F8471">
        <v>3.23383084577114</v>
      </c>
      <c r="H8471">
        <v>13</v>
      </c>
      <c r="I8471" t="s">
        <v>72</v>
      </c>
      <c r="J8471">
        <v>13</v>
      </c>
      <c r="K8471">
        <v>0</v>
      </c>
      <c r="L8471">
        <v>3.23383084577114</v>
      </c>
      <c r="M8471">
        <v>0</v>
      </c>
      <c r="N8471">
        <v>0</v>
      </c>
      <c r="O8471">
        <v>0</v>
      </c>
      <c r="P8471">
        <v>0</v>
      </c>
      <c r="Q8471">
        <v>0</v>
      </c>
      <c r="S8471">
        <v>0</v>
      </c>
      <c r="T8471">
        <v>0</v>
      </c>
      <c r="Y8471">
        <v>0</v>
      </c>
      <c r="AA8471">
        <v>0</v>
      </c>
      <c r="AC8471">
        <v>318.33640000000003</v>
      </c>
      <c r="AH8471">
        <v>0</v>
      </c>
      <c r="AI8471">
        <v>0</v>
      </c>
      <c r="AJ8471">
        <v>0</v>
      </c>
      <c r="AK8471">
        <v>0</v>
      </c>
      <c r="AT8471">
        <v>0</v>
      </c>
      <c r="BG8471">
        <v>2.0099999999999998</v>
      </c>
      <c r="BI8471">
        <v>0</v>
      </c>
      <c r="BJ8471">
        <v>0</v>
      </c>
      <c r="BK8471">
        <v>2</v>
      </c>
      <c r="BL8471">
        <v>2</v>
      </c>
      <c r="BM8471">
        <v>2</v>
      </c>
      <c r="BN8471">
        <v>1</v>
      </c>
      <c r="BO8471">
        <v>0</v>
      </c>
      <c r="BP8471">
        <v>1</v>
      </c>
      <c r="BQ8471">
        <v>0</v>
      </c>
      <c r="BR8471" s="1">
        <f>+VALUE(Table1[[#This Row],[''tbDimTime'''[datechar']]])</f>
        <v>44006</v>
      </c>
      <c r="BS8471" s="2">
        <f>+VALUE(Table1[[#This Row],[Interval]])</f>
        <v>0.25</v>
      </c>
      <c r="BT8471" t="str">
        <f>+YEAR(Table1[[#This Row],[Date]])&amp;WEEKNUM(Table1[[#This Row],[Date]],2)</f>
        <v>202026</v>
      </c>
    </row>
    <row r="8472" spans="1:72" x14ac:dyDescent="0.25">
      <c r="A8472">
        <v>2020</v>
      </c>
      <c r="B8472" t="s">
        <v>367</v>
      </c>
      <c r="C8472" t="s">
        <v>391</v>
      </c>
      <c r="D8472" t="s">
        <v>74</v>
      </c>
      <c r="E8472">
        <v>8.0399999999999991</v>
      </c>
      <c r="F8472">
        <v>3.85572139303483</v>
      </c>
      <c r="H8472">
        <v>31</v>
      </c>
      <c r="I8472" t="s">
        <v>72</v>
      </c>
      <c r="J8472">
        <v>31</v>
      </c>
      <c r="K8472">
        <v>0</v>
      </c>
      <c r="L8472">
        <v>3.85572139303483</v>
      </c>
      <c r="M8472">
        <v>0</v>
      </c>
      <c r="N8472">
        <v>0</v>
      </c>
      <c r="O8472">
        <v>0</v>
      </c>
      <c r="P8472">
        <v>0</v>
      </c>
      <c r="Q8472">
        <v>0</v>
      </c>
      <c r="S8472">
        <v>0</v>
      </c>
      <c r="T8472">
        <v>0</v>
      </c>
      <c r="Y8472">
        <v>0</v>
      </c>
      <c r="AA8472">
        <v>0</v>
      </c>
      <c r="AC8472">
        <v>283.19880000000001</v>
      </c>
      <c r="AH8472">
        <v>0</v>
      </c>
      <c r="AI8472">
        <v>0</v>
      </c>
      <c r="AJ8472">
        <v>0</v>
      </c>
      <c r="AK8472">
        <v>0</v>
      </c>
      <c r="AT8472">
        <v>0</v>
      </c>
      <c r="BG8472">
        <v>2.2971428571428598</v>
      </c>
      <c r="BI8472">
        <v>0</v>
      </c>
      <c r="BJ8472">
        <v>0</v>
      </c>
      <c r="BK8472">
        <v>4</v>
      </c>
      <c r="BL8472">
        <v>3.5</v>
      </c>
      <c r="BM8472">
        <v>3.5</v>
      </c>
      <c r="BN8472">
        <v>1.5</v>
      </c>
      <c r="BO8472">
        <v>0</v>
      </c>
      <c r="BP8472">
        <v>1</v>
      </c>
      <c r="BQ8472">
        <v>0</v>
      </c>
      <c r="BR8472" s="1">
        <f>+VALUE(Table1[[#This Row],[''tbDimTime'''[datechar']]])</f>
        <v>44006</v>
      </c>
      <c r="BS8472" s="2">
        <f>+VALUE(Table1[[#This Row],[Interval]])</f>
        <v>0.27083333333333331</v>
      </c>
      <c r="BT8472" t="str">
        <f>+YEAR(Table1[[#This Row],[Date]])&amp;WEEKNUM(Table1[[#This Row],[Date]],2)</f>
        <v>202026</v>
      </c>
    </row>
    <row r="8473" spans="1:72" x14ac:dyDescent="0.25">
      <c r="A8473">
        <v>2020</v>
      </c>
      <c r="B8473" t="s">
        <v>367</v>
      </c>
      <c r="C8473" t="s">
        <v>391</v>
      </c>
      <c r="D8473" t="s">
        <v>75</v>
      </c>
      <c r="E8473">
        <v>21.105</v>
      </c>
      <c r="F8473">
        <v>1.53991945036721</v>
      </c>
      <c r="G8473">
        <v>1.1493119051413001</v>
      </c>
      <c r="H8473">
        <v>32.5</v>
      </c>
      <c r="I8473">
        <v>24.2562277580071</v>
      </c>
      <c r="J8473">
        <v>32.5</v>
      </c>
      <c r="K8473">
        <v>10</v>
      </c>
      <c r="L8473">
        <v>1.53991945036721</v>
      </c>
      <c r="M8473">
        <v>0.47382136934375702</v>
      </c>
      <c r="N8473">
        <v>4.73821369343757E-2</v>
      </c>
      <c r="O8473">
        <v>1</v>
      </c>
      <c r="P8473">
        <v>4.73821369343757E-2</v>
      </c>
      <c r="Q8473">
        <v>1</v>
      </c>
      <c r="R8473">
        <v>1</v>
      </c>
      <c r="S8473">
        <v>3.0769230769230799E-2</v>
      </c>
      <c r="T8473">
        <v>3.0769230769230799E-2</v>
      </c>
      <c r="V8473">
        <v>0.8</v>
      </c>
      <c r="W8473">
        <v>1</v>
      </c>
      <c r="Y8473">
        <v>1</v>
      </c>
      <c r="Z8473">
        <v>0</v>
      </c>
      <c r="AA8473">
        <v>0</v>
      </c>
      <c r="AB8473">
        <v>281</v>
      </c>
      <c r="AC8473">
        <v>456.82119999999998</v>
      </c>
      <c r="AD8473">
        <v>550</v>
      </c>
      <c r="AE8473">
        <v>275</v>
      </c>
      <c r="AF8473">
        <v>0</v>
      </c>
      <c r="AG8473">
        <v>0</v>
      </c>
      <c r="AH8473">
        <v>275</v>
      </c>
      <c r="AI8473">
        <v>275</v>
      </c>
      <c r="AJ8473">
        <v>0</v>
      </c>
      <c r="AK8473">
        <v>0</v>
      </c>
      <c r="AL8473">
        <v>4.1226525821596201E-2</v>
      </c>
      <c r="AM8473">
        <v>4.0119931467732697E-2</v>
      </c>
      <c r="AN8473">
        <v>0.97315819531696202</v>
      </c>
      <c r="AO8473">
        <v>0.97315819531696202</v>
      </c>
      <c r="AP8473">
        <v>3.9263278126784699E-2</v>
      </c>
      <c r="AQ8473">
        <v>0</v>
      </c>
      <c r="AR8473">
        <v>0</v>
      </c>
      <c r="AS8473">
        <v>0.93303826384922905</v>
      </c>
      <c r="AT8473">
        <v>0</v>
      </c>
      <c r="AU8473">
        <v>2.68418046830383E-2</v>
      </c>
      <c r="AV8473">
        <v>6.9960022844089099E-3</v>
      </c>
      <c r="AW8473">
        <v>1.98458023986294E-2</v>
      </c>
      <c r="AX8473">
        <v>0</v>
      </c>
      <c r="AY8473">
        <v>0</v>
      </c>
      <c r="AZ8473">
        <v>0</v>
      </c>
      <c r="BA8473">
        <v>0</v>
      </c>
      <c r="BB8473">
        <v>0</v>
      </c>
      <c r="BC8473">
        <v>0</v>
      </c>
      <c r="BD8473">
        <v>0</v>
      </c>
      <c r="BE8473">
        <v>0</v>
      </c>
      <c r="BF8473">
        <v>0.513992004568818</v>
      </c>
      <c r="BG8473">
        <v>3.8372727272727301</v>
      </c>
      <c r="BH8473">
        <v>4.5818181818181802</v>
      </c>
      <c r="BI8473">
        <v>7004</v>
      </c>
      <c r="BJ8473">
        <v>6535</v>
      </c>
      <c r="BK8473">
        <v>6</v>
      </c>
      <c r="BL8473">
        <v>5.5</v>
      </c>
      <c r="BM8473">
        <v>5.5</v>
      </c>
      <c r="BN8473">
        <v>4</v>
      </c>
      <c r="BO8473">
        <v>6816</v>
      </c>
      <c r="BP8473">
        <v>0.67574074074074097</v>
      </c>
      <c r="BQ8473">
        <v>0</v>
      </c>
      <c r="BR8473" s="1">
        <f>+VALUE(Table1[[#This Row],[''tbDimTime'''[datechar']]])</f>
        <v>44006</v>
      </c>
      <c r="BS8473" s="2">
        <f>+VALUE(Table1[[#This Row],[Interval]])</f>
        <v>0.29166666666666669</v>
      </c>
      <c r="BT8473" t="str">
        <f>+YEAR(Table1[[#This Row],[Date]])&amp;WEEKNUM(Table1[[#This Row],[Date]],2)</f>
        <v>202026</v>
      </c>
    </row>
    <row r="8474" spans="1:72" x14ac:dyDescent="0.25">
      <c r="A8474">
        <v>2020</v>
      </c>
      <c r="B8474" t="s">
        <v>367</v>
      </c>
      <c r="C8474" t="s">
        <v>391</v>
      </c>
      <c r="D8474" t="s">
        <v>76</v>
      </c>
      <c r="E8474">
        <v>36.14</v>
      </c>
      <c r="F8474">
        <v>1.6602102933038201</v>
      </c>
      <c r="G8474">
        <v>1.89253227738944</v>
      </c>
      <c r="H8474">
        <v>60</v>
      </c>
      <c r="I8474">
        <v>68.396116504854405</v>
      </c>
      <c r="J8474">
        <v>72.5</v>
      </c>
      <c r="K8474">
        <v>48.5</v>
      </c>
      <c r="L8474">
        <v>2.0060874377421101</v>
      </c>
      <c r="M8474">
        <v>1.3420033204205899</v>
      </c>
      <c r="N8474">
        <v>0.22136137244050899</v>
      </c>
      <c r="O8474">
        <v>8</v>
      </c>
      <c r="P8474">
        <v>0.22136137244050899</v>
      </c>
      <c r="Q8474">
        <v>8</v>
      </c>
      <c r="R8474">
        <v>1</v>
      </c>
      <c r="S8474">
        <v>0.133333333333333</v>
      </c>
      <c r="T8474">
        <v>0.133333333333333</v>
      </c>
      <c r="V8474">
        <v>0.8</v>
      </c>
      <c r="W8474">
        <v>1</v>
      </c>
      <c r="Y8474">
        <v>8</v>
      </c>
      <c r="Z8474">
        <v>0</v>
      </c>
      <c r="AA8474">
        <v>0</v>
      </c>
      <c r="AB8474">
        <v>193.125</v>
      </c>
      <c r="AC8474">
        <v>403.331448201439</v>
      </c>
      <c r="AD8474">
        <v>550</v>
      </c>
      <c r="AE8474">
        <v>178.25</v>
      </c>
      <c r="AF8474">
        <v>11.875</v>
      </c>
      <c r="AG8474">
        <v>0</v>
      </c>
      <c r="AH8474">
        <v>1521</v>
      </c>
      <c r="AI8474">
        <v>1426</v>
      </c>
      <c r="AJ8474">
        <v>95</v>
      </c>
      <c r="AK8474">
        <v>0</v>
      </c>
      <c r="AL8474">
        <v>0.116965705200999</v>
      </c>
      <c r="AM8474">
        <v>0.11045971259026199</v>
      </c>
      <c r="AN8474">
        <v>0.944376921427039</v>
      </c>
      <c r="AO8474">
        <v>0.944376921427039</v>
      </c>
      <c r="AP8474">
        <v>0.101951812397226</v>
      </c>
      <c r="AQ8474">
        <v>6.7920211625080397E-3</v>
      </c>
      <c r="AR8474">
        <v>0</v>
      </c>
      <c r="AS8474">
        <v>0.833917208836777</v>
      </c>
      <c r="AT8474">
        <v>0.16666666666666699</v>
      </c>
      <c r="AU8474">
        <v>5.5194108815328498E-2</v>
      </c>
      <c r="AV8474">
        <v>2.5023235861871699E-3</v>
      </c>
      <c r="AW8474">
        <v>1.0009294344748699E-3</v>
      </c>
      <c r="AX8474">
        <v>0</v>
      </c>
      <c r="AY8474">
        <v>0</v>
      </c>
      <c r="AZ8474">
        <v>0</v>
      </c>
      <c r="BA8474">
        <v>5.16908557946665E-2</v>
      </c>
      <c r="BB8474">
        <v>0</v>
      </c>
      <c r="BC8474">
        <v>0</v>
      </c>
      <c r="BD8474">
        <v>0</v>
      </c>
      <c r="BE8474">
        <v>0</v>
      </c>
      <c r="BF8474">
        <v>2.05905483663402</v>
      </c>
      <c r="BG8474">
        <v>3.4419047619047598</v>
      </c>
      <c r="BH8474">
        <v>4.5818181818181802</v>
      </c>
      <c r="BI8474">
        <v>13987</v>
      </c>
      <c r="BJ8474">
        <v>11664</v>
      </c>
      <c r="BK8474">
        <v>11</v>
      </c>
      <c r="BL8474">
        <v>10.5</v>
      </c>
      <c r="BM8474">
        <v>9</v>
      </c>
      <c r="BN8474">
        <v>6</v>
      </c>
      <c r="BO8474">
        <v>13215</v>
      </c>
      <c r="BP8474">
        <v>0.64679292929292898</v>
      </c>
      <c r="BQ8474">
        <v>0</v>
      </c>
      <c r="BR8474" s="1">
        <f>+VALUE(Table1[[#This Row],[''tbDimTime'''[datechar']]])</f>
        <v>44006</v>
      </c>
      <c r="BS8474" s="2">
        <f>+VALUE(Table1[[#This Row],[Interval]])</f>
        <v>0.3125</v>
      </c>
      <c r="BT8474" t="str">
        <f>+YEAR(Table1[[#This Row],[Date]])&amp;WEEKNUM(Table1[[#This Row],[Date]],2)</f>
        <v>202026</v>
      </c>
    </row>
    <row r="8475" spans="1:72" x14ac:dyDescent="0.25">
      <c r="A8475">
        <v>2020</v>
      </c>
      <c r="B8475" t="s">
        <v>367</v>
      </c>
      <c r="C8475" t="s">
        <v>391</v>
      </c>
      <c r="D8475" t="s">
        <v>77</v>
      </c>
      <c r="E8475">
        <v>61.204999999999998</v>
      </c>
      <c r="F8475">
        <v>1.4868066334449801</v>
      </c>
      <c r="G8475">
        <v>0.93814147960285799</v>
      </c>
      <c r="H8475">
        <v>91</v>
      </c>
      <c r="I8475">
        <v>57.418949259092898</v>
      </c>
      <c r="J8475">
        <v>95.5</v>
      </c>
      <c r="K8475">
        <v>50</v>
      </c>
      <c r="L8475">
        <v>1.5603300383955601</v>
      </c>
      <c r="M8475">
        <v>0.81692672167306601</v>
      </c>
      <c r="N8475">
        <v>0.27775508536884203</v>
      </c>
      <c r="O8475">
        <v>17</v>
      </c>
      <c r="P8475">
        <v>0.26141655093538102</v>
      </c>
      <c r="Q8475">
        <v>16</v>
      </c>
      <c r="R8475">
        <v>0.94117647058823495</v>
      </c>
      <c r="S8475">
        <v>0.175824175824176</v>
      </c>
      <c r="T8475">
        <v>0.18681318681318701</v>
      </c>
      <c r="V8475">
        <v>0.8</v>
      </c>
      <c r="W8475">
        <v>0.94117647058823495</v>
      </c>
      <c r="Y8475">
        <v>16</v>
      </c>
      <c r="Z8475">
        <v>5.8823529411764698E-2</v>
      </c>
      <c r="AA8475">
        <v>1</v>
      </c>
      <c r="AB8475">
        <v>278.375</v>
      </c>
      <c r="AC8475">
        <v>403.277662445879</v>
      </c>
      <c r="AD8475">
        <v>550</v>
      </c>
      <c r="AE8475">
        <v>263.6875</v>
      </c>
      <c r="AF8475">
        <v>11.0625</v>
      </c>
      <c r="AG8475">
        <v>0</v>
      </c>
      <c r="AH8475">
        <v>4396</v>
      </c>
      <c r="AI8475">
        <v>4219</v>
      </c>
      <c r="AJ8475">
        <v>177</v>
      </c>
      <c r="AK8475">
        <v>0</v>
      </c>
      <c r="AL8475">
        <v>0.27865365365365402</v>
      </c>
      <c r="AM8475">
        <v>0.22112997716214899</v>
      </c>
      <c r="AN8475">
        <v>0.79356568364611302</v>
      </c>
      <c r="AO8475">
        <v>0.79356568364611302</v>
      </c>
      <c r="AP8475">
        <v>0.209462814020455</v>
      </c>
      <c r="AQ8475">
        <v>8.7876079833184399E-3</v>
      </c>
      <c r="AR8475">
        <v>0</v>
      </c>
      <c r="AS8475">
        <v>0.57243570648396402</v>
      </c>
      <c r="AT8475">
        <v>3.8461538461538498E-2</v>
      </c>
      <c r="AU8475">
        <v>9.0060569953331407E-2</v>
      </c>
      <c r="AV8475">
        <v>1.37523582563797E-2</v>
      </c>
      <c r="AW8475">
        <v>3.2965941813126801E-2</v>
      </c>
      <c r="AX8475">
        <v>0</v>
      </c>
      <c r="AY8475">
        <v>0</v>
      </c>
      <c r="AZ8475">
        <v>0</v>
      </c>
      <c r="BA8475">
        <v>4.3242974878363601E-2</v>
      </c>
      <c r="BB8475">
        <v>0</v>
      </c>
      <c r="BC8475">
        <v>0</v>
      </c>
      <c r="BD8475">
        <v>9.9295005461225294E-5</v>
      </c>
      <c r="BE8475">
        <v>0</v>
      </c>
      <c r="BF8475">
        <v>2.85969615728329</v>
      </c>
      <c r="BG8475">
        <v>4.5337037037036998</v>
      </c>
      <c r="BH8475">
        <v>4.5818181818181802</v>
      </c>
      <c r="BI8475">
        <v>20142</v>
      </c>
      <c r="BJ8475">
        <v>11530</v>
      </c>
      <c r="BK8475">
        <v>15.5</v>
      </c>
      <c r="BL8475">
        <v>13.5</v>
      </c>
      <c r="BM8475">
        <v>13</v>
      </c>
      <c r="BN8475">
        <v>9.5</v>
      </c>
      <c r="BO8475">
        <v>18328</v>
      </c>
      <c r="BP8475">
        <v>0.63903225806451602</v>
      </c>
      <c r="BQ8475">
        <v>0</v>
      </c>
      <c r="BR8475" s="1">
        <f>+VALUE(Table1[[#This Row],[''tbDimTime'''[datechar']]])</f>
        <v>44006</v>
      </c>
      <c r="BS8475" s="2">
        <f>+VALUE(Table1[[#This Row],[Interval]])</f>
        <v>0.33333333333333331</v>
      </c>
      <c r="BT8475" t="str">
        <f>+YEAR(Table1[[#This Row],[Date]])&amp;WEEKNUM(Table1[[#This Row],[Date]],2)</f>
        <v>202026</v>
      </c>
    </row>
    <row r="8476" spans="1:72" x14ac:dyDescent="0.25">
      <c r="A8476">
        <v>2020</v>
      </c>
      <c r="B8476" t="s">
        <v>367</v>
      </c>
      <c r="C8476" t="s">
        <v>391</v>
      </c>
      <c r="D8476" t="s">
        <v>78</v>
      </c>
      <c r="E8476">
        <v>93.234999999999999</v>
      </c>
      <c r="F8476">
        <v>1.2173539979621399</v>
      </c>
      <c r="G8476">
        <v>0.90508548365497798</v>
      </c>
      <c r="H8476">
        <v>113.5</v>
      </c>
      <c r="I8476">
        <v>84.385645068571904</v>
      </c>
      <c r="J8476">
        <v>130.5</v>
      </c>
      <c r="K8476">
        <v>66.5</v>
      </c>
      <c r="L8476">
        <v>1.3996889580093299</v>
      </c>
      <c r="M8476">
        <v>0.71325146136107698</v>
      </c>
      <c r="N8476">
        <v>0.396846677749772</v>
      </c>
      <c r="O8476">
        <v>37</v>
      </c>
      <c r="P8476">
        <v>0.396846677749772</v>
      </c>
      <c r="Q8476">
        <v>37</v>
      </c>
      <c r="R8476">
        <v>1</v>
      </c>
      <c r="S8476">
        <v>0.32599118942731298</v>
      </c>
      <c r="T8476">
        <v>0.32599118942731298</v>
      </c>
      <c r="V8476">
        <v>0.8</v>
      </c>
      <c r="W8476">
        <v>1</v>
      </c>
      <c r="Y8476">
        <v>37</v>
      </c>
      <c r="Z8476">
        <v>0</v>
      </c>
      <c r="AA8476">
        <v>0</v>
      </c>
      <c r="AB8476">
        <v>329.10810810810801</v>
      </c>
      <c r="AC8476">
        <v>396.188132847107</v>
      </c>
      <c r="AD8476">
        <v>550</v>
      </c>
      <c r="AE8476">
        <v>286.78378378378397</v>
      </c>
      <c r="AF8476">
        <v>38.486486486486498</v>
      </c>
      <c r="AG8476">
        <v>0</v>
      </c>
      <c r="AH8476">
        <v>12035</v>
      </c>
      <c r="AI8476">
        <v>10611</v>
      </c>
      <c r="AJ8476">
        <v>1424</v>
      </c>
      <c r="AK8476">
        <v>0</v>
      </c>
      <c r="AL8476">
        <v>0.43846320034567199</v>
      </c>
      <c r="AM8476">
        <v>0.32853095912586</v>
      </c>
      <c r="AN8476">
        <v>0.74927829488735997</v>
      </c>
      <c r="AO8476">
        <v>0.74927829488735997</v>
      </c>
      <c r="AP8476">
        <v>0.286280857952246</v>
      </c>
      <c r="AQ8476">
        <v>3.8418993659786897E-2</v>
      </c>
      <c r="AR8476">
        <v>0</v>
      </c>
      <c r="AS8476">
        <v>0.42074733576149997</v>
      </c>
      <c r="AT8476">
        <v>0.12903225806451599</v>
      </c>
      <c r="AU8476">
        <v>0.19824632402536099</v>
      </c>
      <c r="AV8476">
        <v>1.8238230136247102E-2</v>
      </c>
      <c r="AW8476">
        <v>6.0542290570619203E-2</v>
      </c>
      <c r="AX8476">
        <v>0</v>
      </c>
      <c r="AY8476">
        <v>5.2583299608795403E-2</v>
      </c>
      <c r="AZ8476">
        <v>0</v>
      </c>
      <c r="BA8476">
        <v>4.13058141103467E-2</v>
      </c>
      <c r="BB8476">
        <v>0</v>
      </c>
      <c r="BC8476">
        <v>0</v>
      </c>
      <c r="BD8476">
        <v>2.5576689599352501E-2</v>
      </c>
      <c r="BE8476">
        <v>0</v>
      </c>
      <c r="BF8476">
        <v>3.5936867664913001</v>
      </c>
      <c r="BG8476">
        <v>5.3277142857142898</v>
      </c>
      <c r="BH8476">
        <v>4.5818181818181802</v>
      </c>
      <c r="BI8476">
        <v>37065</v>
      </c>
      <c r="BJ8476">
        <v>15595</v>
      </c>
      <c r="BK8476">
        <v>20</v>
      </c>
      <c r="BL8476">
        <v>17.5</v>
      </c>
      <c r="BM8476">
        <v>15.5</v>
      </c>
      <c r="BN8476">
        <v>13.5</v>
      </c>
      <c r="BO8476">
        <v>29717</v>
      </c>
      <c r="BP8476">
        <v>0.48520833333333302</v>
      </c>
      <c r="BQ8476">
        <v>0</v>
      </c>
      <c r="BR8476" s="1">
        <f>+VALUE(Table1[[#This Row],[''tbDimTime'''[datechar']]])</f>
        <v>44006</v>
      </c>
      <c r="BS8476" s="2">
        <f>+VALUE(Table1[[#This Row],[Interval]])</f>
        <v>0.35416666666666669</v>
      </c>
      <c r="BT8476" t="str">
        <f>+YEAR(Table1[[#This Row],[Date]])&amp;WEEKNUM(Table1[[#This Row],[Date]],2)</f>
        <v>202026</v>
      </c>
    </row>
    <row r="8477" spans="1:72" x14ac:dyDescent="0.25">
      <c r="A8477">
        <v>2020</v>
      </c>
      <c r="B8477" t="s">
        <v>367</v>
      </c>
      <c r="C8477" t="s">
        <v>391</v>
      </c>
      <c r="D8477" t="s">
        <v>79</v>
      </c>
      <c r="E8477">
        <v>110.24</v>
      </c>
      <c r="F8477">
        <v>1.4060232220609601</v>
      </c>
      <c r="G8477">
        <v>0.97313961869217902</v>
      </c>
      <c r="H8477">
        <v>155</v>
      </c>
      <c r="I8477">
        <v>107.278911564626</v>
      </c>
      <c r="J8477">
        <v>189</v>
      </c>
      <c r="K8477">
        <v>77.5</v>
      </c>
      <c r="L8477">
        <v>1.7144412191581999</v>
      </c>
      <c r="M8477">
        <v>0.70301161103047904</v>
      </c>
      <c r="N8477">
        <v>0.54426705370101602</v>
      </c>
      <c r="O8477">
        <v>60</v>
      </c>
      <c r="P8477">
        <v>0.54426705370101602</v>
      </c>
      <c r="Q8477">
        <v>60</v>
      </c>
      <c r="R8477">
        <v>1</v>
      </c>
      <c r="S8477">
        <v>0.38709677419354799</v>
      </c>
      <c r="T8477">
        <v>0.38709677419354799</v>
      </c>
      <c r="V8477">
        <v>0.8</v>
      </c>
      <c r="W8477">
        <v>1</v>
      </c>
      <c r="Y8477">
        <v>60</v>
      </c>
      <c r="Z8477">
        <v>0</v>
      </c>
      <c r="AA8477">
        <v>0</v>
      </c>
      <c r="AB8477">
        <v>411.6</v>
      </c>
      <c r="AC8477">
        <v>460.70478519140102</v>
      </c>
      <c r="AD8477">
        <v>550</v>
      </c>
      <c r="AE8477">
        <v>345.3</v>
      </c>
      <c r="AF8477">
        <v>62.6</v>
      </c>
      <c r="AG8477">
        <v>0</v>
      </c>
      <c r="AH8477">
        <v>24474</v>
      </c>
      <c r="AI8477">
        <v>20718</v>
      </c>
      <c r="AJ8477">
        <v>3756</v>
      </c>
      <c r="AK8477">
        <v>0</v>
      </c>
      <c r="AL8477">
        <v>0.55928979074191498</v>
      </c>
      <c r="AM8477">
        <v>0.47427550844039901</v>
      </c>
      <c r="AN8477">
        <v>0.84799600545409104</v>
      </c>
      <c r="AO8477">
        <v>0.84799600545409104</v>
      </c>
      <c r="AP8477">
        <v>0.397879817940888</v>
      </c>
      <c r="AQ8477">
        <v>7.2132280924122799E-2</v>
      </c>
      <c r="AR8477">
        <v>0</v>
      </c>
      <c r="AS8477">
        <v>0.37372049701369298</v>
      </c>
      <c r="AT8477">
        <v>0.19148936170212799</v>
      </c>
      <c r="AU8477">
        <v>0.17543354266290301</v>
      </c>
      <c r="AV8477">
        <v>8.1427281980373002E-3</v>
      </c>
      <c r="AW8477">
        <v>8.0447850050892097E-2</v>
      </c>
      <c r="AX8477">
        <v>0</v>
      </c>
      <c r="AY8477">
        <v>5.1871483167214003E-2</v>
      </c>
      <c r="AZ8477">
        <v>0</v>
      </c>
      <c r="BA8477">
        <v>2.41593209271956E-2</v>
      </c>
      <c r="BB8477">
        <v>0</v>
      </c>
      <c r="BC8477">
        <v>5.76136429106412E-5</v>
      </c>
      <c r="BD8477">
        <v>1.0754546676653E-2</v>
      </c>
      <c r="BE8477">
        <v>0</v>
      </c>
      <c r="BF8477">
        <v>4.1481822895661704</v>
      </c>
      <c r="BG8477">
        <v>3.9371428571428599</v>
      </c>
      <c r="BH8477">
        <v>4.5818181818181802</v>
      </c>
      <c r="BI8477">
        <v>52071</v>
      </c>
      <c r="BJ8477">
        <v>19460</v>
      </c>
      <c r="BK8477">
        <v>31.5</v>
      </c>
      <c r="BL8477">
        <v>28</v>
      </c>
      <c r="BM8477">
        <v>23.5</v>
      </c>
      <c r="BN8477">
        <v>17.5</v>
      </c>
      <c r="BO8477">
        <v>42936</v>
      </c>
      <c r="BP8477">
        <v>0.54082010582010598</v>
      </c>
      <c r="BQ8477">
        <v>0</v>
      </c>
      <c r="BR8477" s="1">
        <f>+VALUE(Table1[[#This Row],[''tbDimTime'''[datechar']]])</f>
        <v>44006</v>
      </c>
      <c r="BS8477" s="2">
        <f>+VALUE(Table1[[#This Row],[Interval]])</f>
        <v>0.375</v>
      </c>
      <c r="BT8477" t="str">
        <f>+YEAR(Table1[[#This Row],[Date]])&amp;WEEKNUM(Table1[[#This Row],[Date]],2)</f>
        <v>202026</v>
      </c>
    </row>
    <row r="8478" spans="1:72" x14ac:dyDescent="0.25">
      <c r="A8478">
        <v>2020</v>
      </c>
      <c r="B8478" t="s">
        <v>367</v>
      </c>
      <c r="C8478" t="s">
        <v>391</v>
      </c>
      <c r="D8478" t="s">
        <v>80</v>
      </c>
      <c r="E8478">
        <v>129.345</v>
      </c>
      <c r="F8478">
        <v>1.5423866403803801</v>
      </c>
      <c r="G8478">
        <v>1.06864975752032</v>
      </c>
      <c r="H8478">
        <v>199.5</v>
      </c>
      <c r="I8478">
        <v>138.22450288646601</v>
      </c>
      <c r="J8478">
        <v>235.5</v>
      </c>
      <c r="K8478">
        <v>124.5</v>
      </c>
      <c r="L8478">
        <v>1.82071204917082</v>
      </c>
      <c r="M8478">
        <v>0.96254203873361899</v>
      </c>
      <c r="N8478">
        <v>0.65715721519965997</v>
      </c>
      <c r="O8478">
        <v>85</v>
      </c>
      <c r="P8478">
        <v>0.65715721519965997</v>
      </c>
      <c r="Q8478">
        <v>85</v>
      </c>
      <c r="R8478">
        <v>1</v>
      </c>
      <c r="S8478">
        <v>0.42606516290726798</v>
      </c>
      <c r="T8478">
        <v>0.42606516290726798</v>
      </c>
      <c r="V8478">
        <v>0.8</v>
      </c>
      <c r="W8478">
        <v>1</v>
      </c>
      <c r="Y8478">
        <v>85</v>
      </c>
      <c r="Z8478">
        <v>0</v>
      </c>
      <c r="AA8478">
        <v>0</v>
      </c>
      <c r="AB8478">
        <v>366.82352941176498</v>
      </c>
      <c r="AC8478">
        <v>430.77884825466799</v>
      </c>
      <c r="AD8478">
        <v>550</v>
      </c>
      <c r="AE8478">
        <v>316.8</v>
      </c>
      <c r="AF8478">
        <v>46.552941176470597</v>
      </c>
      <c r="AG8478">
        <v>0</v>
      </c>
      <c r="AH8478">
        <v>30885</v>
      </c>
      <c r="AI8478">
        <v>26928</v>
      </c>
      <c r="AJ8478">
        <v>3957</v>
      </c>
      <c r="AK8478">
        <v>0</v>
      </c>
      <c r="AL8478">
        <v>0.61494162196276403</v>
      </c>
      <c r="AM8478">
        <v>0.46111300078380302</v>
      </c>
      <c r="AN8478">
        <v>0.74984841538620794</v>
      </c>
      <c r="AO8478">
        <v>0.74984841538620794</v>
      </c>
      <c r="AP8478">
        <v>0.39823126636004702</v>
      </c>
      <c r="AQ8478">
        <v>5.8519055295109403E-2</v>
      </c>
      <c r="AR8478">
        <v>0</v>
      </c>
      <c r="AS8478">
        <v>0.28873541460240498</v>
      </c>
      <c r="AT8478">
        <v>0.163636363636364</v>
      </c>
      <c r="AU8478">
        <v>0.146867004835919</v>
      </c>
      <c r="AV8478">
        <v>1.5498602463804601E-2</v>
      </c>
      <c r="AW8478">
        <v>6.6386666469483394E-2</v>
      </c>
      <c r="AX8478">
        <v>0</v>
      </c>
      <c r="AY8478">
        <v>5.3195107883878802E-2</v>
      </c>
      <c r="AZ8478">
        <v>9.0211331134740203E-4</v>
      </c>
      <c r="BA8478">
        <v>7.33521643325101E-3</v>
      </c>
      <c r="BB8478">
        <v>1.95211405078454E-3</v>
      </c>
      <c r="BC8478">
        <v>1.1830994247179E-4</v>
      </c>
      <c r="BD8478">
        <v>1.47887428089738E-3</v>
      </c>
      <c r="BE8478">
        <v>0</v>
      </c>
      <c r="BF8478">
        <v>4.52535529954599</v>
      </c>
      <c r="BG8478">
        <v>4.04203125</v>
      </c>
      <c r="BH8478">
        <v>4.5818181818181802</v>
      </c>
      <c r="BI8478">
        <v>67619</v>
      </c>
      <c r="BJ8478">
        <v>19524</v>
      </c>
      <c r="BK8478">
        <v>36</v>
      </c>
      <c r="BL8478">
        <v>32</v>
      </c>
      <c r="BM8478">
        <v>27.5</v>
      </c>
      <c r="BN8478">
        <v>19</v>
      </c>
      <c r="BO8478">
        <v>57688</v>
      </c>
      <c r="BP8478">
        <v>0.47824845679012401</v>
      </c>
      <c r="BQ8478">
        <v>0</v>
      </c>
      <c r="BR8478" s="1">
        <f>+VALUE(Table1[[#This Row],[''tbDimTime'''[datechar']]])</f>
        <v>44006</v>
      </c>
      <c r="BS8478" s="2">
        <f>+VALUE(Table1[[#This Row],[Interval]])</f>
        <v>0.39583333333333331</v>
      </c>
      <c r="BT8478" t="str">
        <f>+YEAR(Table1[[#This Row],[Date]])&amp;WEEKNUM(Table1[[#This Row],[Date]],2)</f>
        <v>202026</v>
      </c>
    </row>
    <row r="8479" spans="1:72" x14ac:dyDescent="0.25">
      <c r="A8479">
        <v>2020</v>
      </c>
      <c r="B8479" t="s">
        <v>367</v>
      </c>
      <c r="C8479" t="s">
        <v>391</v>
      </c>
      <c r="D8479" t="s">
        <v>81</v>
      </c>
      <c r="E8479">
        <v>127.325</v>
      </c>
      <c r="F8479">
        <v>1.55900255252307</v>
      </c>
      <c r="G8479">
        <v>1.4776551989055899</v>
      </c>
      <c r="H8479">
        <v>198.5</v>
      </c>
      <c r="I8479">
        <v>188.142448200654</v>
      </c>
      <c r="J8479">
        <v>232.5</v>
      </c>
      <c r="K8479">
        <v>155.5</v>
      </c>
      <c r="L8479">
        <v>1.8260357353229899</v>
      </c>
      <c r="M8479">
        <v>1.22128411545258</v>
      </c>
      <c r="N8479">
        <v>0.95817789122324803</v>
      </c>
      <c r="O8479">
        <v>122</v>
      </c>
      <c r="P8479">
        <v>0.93461613979972502</v>
      </c>
      <c r="Q8479">
        <v>119</v>
      </c>
      <c r="R8479">
        <v>0.97540983606557397</v>
      </c>
      <c r="S8479">
        <v>0.59949622166246896</v>
      </c>
      <c r="T8479">
        <v>0.61460957178841302</v>
      </c>
      <c r="V8479">
        <v>0.8</v>
      </c>
      <c r="W8479">
        <v>0.93442622950819698</v>
      </c>
      <c r="Y8479">
        <v>114</v>
      </c>
      <c r="Z8479">
        <v>2.4590163934426201E-2</v>
      </c>
      <c r="AA8479">
        <v>3</v>
      </c>
      <c r="AB8479">
        <v>431.52941176470603</v>
      </c>
      <c r="AC8479">
        <v>449.89950490477099</v>
      </c>
      <c r="AD8479">
        <v>550</v>
      </c>
      <c r="AE8479">
        <v>344.134453781513</v>
      </c>
      <c r="AF8479">
        <v>83.6806722689076</v>
      </c>
      <c r="AG8479">
        <v>0</v>
      </c>
      <c r="AH8479">
        <v>50910</v>
      </c>
      <c r="AI8479">
        <v>40952</v>
      </c>
      <c r="AJ8479">
        <v>9958</v>
      </c>
      <c r="AK8479">
        <v>0</v>
      </c>
      <c r="AL8479">
        <v>0.63249947653007199</v>
      </c>
      <c r="AM8479">
        <v>0.54570572357654501</v>
      </c>
      <c r="AN8479">
        <v>0.86277656160336702</v>
      </c>
      <c r="AO8479">
        <v>0.86277656160336702</v>
      </c>
      <c r="AP8479">
        <v>0.43518734989691998</v>
      </c>
      <c r="AQ8479">
        <v>0.10582134279824</v>
      </c>
      <c r="AR8479">
        <v>0</v>
      </c>
      <c r="AS8479">
        <v>0.31707083802682201</v>
      </c>
      <c r="AT8479">
        <v>0.157894736842105</v>
      </c>
      <c r="AU8479">
        <v>0.130262906208157</v>
      </c>
      <c r="AV8479">
        <v>1.7629805955240101E-2</v>
      </c>
      <c r="AW8479">
        <v>5.2273065397122301E-2</v>
      </c>
      <c r="AX8479">
        <v>0</v>
      </c>
      <c r="AY8479">
        <v>3.8256360119869902E-2</v>
      </c>
      <c r="AZ8479">
        <v>2.12535333999277E-3</v>
      </c>
      <c r="BA8479">
        <v>1.6322713651144499E-2</v>
      </c>
      <c r="BB8479">
        <v>2.7310790418907101E-3</v>
      </c>
      <c r="BC8479">
        <v>3.1880300099891599E-5</v>
      </c>
      <c r="BD8479">
        <v>8.9264840279696495E-4</v>
      </c>
      <c r="BE8479">
        <v>0</v>
      </c>
      <c r="BF8479">
        <v>4.5525068542645197</v>
      </c>
      <c r="BG8479">
        <v>3.8583333333333298</v>
      </c>
      <c r="BH8479">
        <v>4.5818181818181802</v>
      </c>
      <c r="BI8479">
        <v>94102</v>
      </c>
      <c r="BJ8479">
        <v>29837</v>
      </c>
      <c r="BK8479">
        <v>37</v>
      </c>
      <c r="BL8479">
        <v>33</v>
      </c>
      <c r="BM8479">
        <v>28.5</v>
      </c>
      <c r="BN8479">
        <v>19.5</v>
      </c>
      <c r="BO8479">
        <v>81844</v>
      </c>
      <c r="BP8479">
        <v>0.29352852852852901</v>
      </c>
      <c r="BQ8479">
        <v>0</v>
      </c>
      <c r="BR8479" s="1">
        <f>+VALUE(Table1[[#This Row],[''tbDimTime'''[datechar']]])</f>
        <v>44006</v>
      </c>
      <c r="BS8479" s="2">
        <f>+VALUE(Table1[[#This Row],[Interval]])</f>
        <v>0.41666666666666669</v>
      </c>
      <c r="BT8479" t="str">
        <f>+YEAR(Table1[[#This Row],[Date]])&amp;WEEKNUM(Table1[[#This Row],[Date]],2)</f>
        <v>202026</v>
      </c>
    </row>
    <row r="8480" spans="1:72" x14ac:dyDescent="0.25">
      <c r="A8480">
        <v>2020</v>
      </c>
      <c r="B8480" t="s">
        <v>367</v>
      </c>
      <c r="C8480" t="s">
        <v>391</v>
      </c>
      <c r="D8480" t="s">
        <v>82</v>
      </c>
      <c r="E8480">
        <v>143.33500000000001</v>
      </c>
      <c r="F8480">
        <v>1.1685910628946199</v>
      </c>
      <c r="G8480">
        <v>1.58780668927058</v>
      </c>
      <c r="H8480">
        <v>167.5</v>
      </c>
      <c r="I8480">
        <v>227.58827180659901</v>
      </c>
      <c r="J8480">
        <v>199.5</v>
      </c>
      <c r="K8480">
        <v>191.5</v>
      </c>
      <c r="L8480">
        <v>1.3918442808804501</v>
      </c>
      <c r="M8480">
        <v>1.3360309763839999</v>
      </c>
      <c r="N8480">
        <v>1.02556947012244</v>
      </c>
      <c r="O8480">
        <v>147</v>
      </c>
      <c r="P8480">
        <v>1.02556947012244</v>
      </c>
      <c r="Q8480">
        <v>147</v>
      </c>
      <c r="R8480">
        <v>1</v>
      </c>
      <c r="S8480">
        <v>0.87761194029850698</v>
      </c>
      <c r="T8480">
        <v>0.87761194029850698</v>
      </c>
      <c r="V8480">
        <v>0.8</v>
      </c>
      <c r="W8480">
        <v>1</v>
      </c>
      <c r="Y8480">
        <v>147</v>
      </c>
      <c r="Z8480">
        <v>0</v>
      </c>
      <c r="AA8480">
        <v>0</v>
      </c>
      <c r="AB8480">
        <v>416.46258503401401</v>
      </c>
      <c r="AC8480">
        <v>495.33976661666702</v>
      </c>
      <c r="AD8480">
        <v>550</v>
      </c>
      <c r="AE8480">
        <v>348.95238095238102</v>
      </c>
      <c r="AF8480">
        <v>63.823129251700699</v>
      </c>
      <c r="AG8480">
        <v>0</v>
      </c>
      <c r="AH8480">
        <v>60678</v>
      </c>
      <c r="AI8480">
        <v>51296</v>
      </c>
      <c r="AJ8480">
        <v>9382</v>
      </c>
      <c r="AK8480">
        <v>0</v>
      </c>
      <c r="AL8480">
        <v>0.64590323057120502</v>
      </c>
      <c r="AM8480">
        <v>0.56508856623314296</v>
      </c>
      <c r="AN8480">
        <v>0.87488115786850296</v>
      </c>
      <c r="AO8480">
        <v>0.87488115786850296</v>
      </c>
      <c r="AP8480">
        <v>0.47348551279802797</v>
      </c>
      <c r="AQ8480">
        <v>8.6600145841217696E-2</v>
      </c>
      <c r="AR8480">
        <v>0</v>
      </c>
      <c r="AS8480">
        <v>0.30979259163535999</v>
      </c>
      <c r="AT8480">
        <v>0.16666666666666699</v>
      </c>
      <c r="AU8480">
        <v>0.12930023906883201</v>
      </c>
      <c r="AV8480">
        <v>1.7371719726409302E-2</v>
      </c>
      <c r="AW8480">
        <v>5.5502736830445702E-2</v>
      </c>
      <c r="AX8480">
        <v>0</v>
      </c>
      <c r="AY8480">
        <v>2.55591349215873E-2</v>
      </c>
      <c r="AZ8480">
        <v>2.3168446606422598E-3</v>
      </c>
      <c r="BA8480">
        <v>2.2559236456612199E-2</v>
      </c>
      <c r="BB8480">
        <v>0</v>
      </c>
      <c r="BC8480">
        <v>9.2304568153077894E-6</v>
      </c>
      <c r="BD8480">
        <v>5.9813360163194504E-3</v>
      </c>
      <c r="BE8480">
        <v>0</v>
      </c>
      <c r="BF8480">
        <v>4.8847577466608803</v>
      </c>
      <c r="BG8480">
        <v>4.5503174603174603</v>
      </c>
      <c r="BH8480">
        <v>4.5818181818181802</v>
      </c>
      <c r="BI8480">
        <v>108337</v>
      </c>
      <c r="BJ8480">
        <v>33562</v>
      </c>
      <c r="BK8480">
        <v>37.5</v>
      </c>
      <c r="BL8480">
        <v>31.5</v>
      </c>
      <c r="BM8480">
        <v>27</v>
      </c>
      <c r="BN8480">
        <v>24</v>
      </c>
      <c r="BO8480">
        <v>94329</v>
      </c>
      <c r="BP8480">
        <v>0.19750370370370399</v>
      </c>
      <c r="BQ8480">
        <v>0</v>
      </c>
      <c r="BR8480" s="1">
        <f>+VALUE(Table1[[#This Row],[''tbDimTime'''[datechar']]])</f>
        <v>44006</v>
      </c>
      <c r="BS8480" s="2">
        <f>+VALUE(Table1[[#This Row],[Interval]])</f>
        <v>0.4375</v>
      </c>
      <c r="BT8480" t="str">
        <f>+YEAR(Table1[[#This Row],[Date]])&amp;WEEKNUM(Table1[[#This Row],[Date]],2)</f>
        <v>202026</v>
      </c>
    </row>
    <row r="8481" spans="1:72" x14ac:dyDescent="0.25">
      <c r="A8481">
        <v>2020</v>
      </c>
      <c r="B8481" t="s">
        <v>367</v>
      </c>
      <c r="C8481" t="s">
        <v>391</v>
      </c>
      <c r="D8481" t="s">
        <v>83</v>
      </c>
      <c r="E8481">
        <v>149.405</v>
      </c>
      <c r="F8481">
        <v>1.2616712961413601</v>
      </c>
      <c r="G8481">
        <v>1.67386101696457</v>
      </c>
      <c r="H8481">
        <v>188.5</v>
      </c>
      <c r="I8481">
        <v>250.083205239591</v>
      </c>
      <c r="J8481">
        <v>222</v>
      </c>
      <c r="K8481">
        <v>205</v>
      </c>
      <c r="L8481">
        <v>1.48589404638399</v>
      </c>
      <c r="M8481">
        <v>1.37210936715639</v>
      </c>
      <c r="N8481">
        <v>0.99059603092266002</v>
      </c>
      <c r="O8481">
        <v>148</v>
      </c>
      <c r="P8481">
        <v>0.99059603092266002</v>
      </c>
      <c r="Q8481">
        <v>148</v>
      </c>
      <c r="R8481">
        <v>1</v>
      </c>
      <c r="S8481">
        <v>0.78514588859416401</v>
      </c>
      <c r="T8481">
        <v>0.78514588859416401</v>
      </c>
      <c r="V8481">
        <v>0.8</v>
      </c>
      <c r="W8481">
        <v>1</v>
      </c>
      <c r="Y8481">
        <v>148</v>
      </c>
      <c r="Z8481">
        <v>0</v>
      </c>
      <c r="AA8481">
        <v>0</v>
      </c>
      <c r="AB8481">
        <v>404.40540540540502</v>
      </c>
      <c r="AC8481">
        <v>469.83223822830598</v>
      </c>
      <c r="AD8481">
        <v>550</v>
      </c>
      <c r="AE8481">
        <v>338.27702702702697</v>
      </c>
      <c r="AF8481">
        <v>62.770270270270302</v>
      </c>
      <c r="AG8481">
        <v>0</v>
      </c>
      <c r="AH8481">
        <v>59355</v>
      </c>
      <c r="AI8481">
        <v>50065</v>
      </c>
      <c r="AJ8481">
        <v>9290</v>
      </c>
      <c r="AK8481">
        <v>0</v>
      </c>
      <c r="AL8481">
        <v>0.59180303554654701</v>
      </c>
      <c r="AM8481">
        <v>0.50867307479836499</v>
      </c>
      <c r="AN8481">
        <v>0.85953103354495497</v>
      </c>
      <c r="AO8481">
        <v>0.85953103354495497</v>
      </c>
      <c r="AP8481">
        <v>0.42549484544844202</v>
      </c>
      <c r="AQ8481">
        <v>7.8954301692120699E-2</v>
      </c>
      <c r="AR8481">
        <v>0</v>
      </c>
      <c r="AS8481">
        <v>0.35085795874658998</v>
      </c>
      <c r="AT8481">
        <v>0.157894736842105</v>
      </c>
      <c r="AU8481">
        <v>0.16014380051502999</v>
      </c>
      <c r="AV8481">
        <v>1.49664720430382E-2</v>
      </c>
      <c r="AW8481">
        <v>7.19852459991671E-2</v>
      </c>
      <c r="AX8481">
        <v>2.2708922940941501E-2</v>
      </c>
      <c r="AY8481">
        <v>3.0595854261747501E-2</v>
      </c>
      <c r="AZ8481">
        <v>1.96323398179547E-3</v>
      </c>
      <c r="BA8481">
        <v>2.9626985543458901E-2</v>
      </c>
      <c r="BB8481">
        <v>0</v>
      </c>
      <c r="BC8481">
        <v>6.7990787248327906E-5</v>
      </c>
      <c r="BD8481">
        <v>1.09380178985747E-2</v>
      </c>
      <c r="BE8481">
        <v>0</v>
      </c>
      <c r="BF8481">
        <v>4.5281864307386304</v>
      </c>
      <c r="BG8481">
        <v>4.5274242424242397</v>
      </c>
      <c r="BH8481">
        <v>4.5818181818181802</v>
      </c>
      <c r="BI8481">
        <v>117663</v>
      </c>
      <c r="BJ8481">
        <v>41283</v>
      </c>
      <c r="BK8481">
        <v>38.5</v>
      </c>
      <c r="BL8481">
        <v>33</v>
      </c>
      <c r="BM8481">
        <v>28.5</v>
      </c>
      <c r="BN8481">
        <v>23.5</v>
      </c>
      <c r="BO8481">
        <v>98820</v>
      </c>
      <c r="BP8481">
        <v>0.15106060606060601</v>
      </c>
      <c r="BQ8481">
        <v>0</v>
      </c>
      <c r="BR8481" s="1">
        <f>+VALUE(Table1[[#This Row],[''tbDimTime'''[datechar']]])</f>
        <v>44006</v>
      </c>
      <c r="BS8481" s="2">
        <f>+VALUE(Table1[[#This Row],[Interval]])</f>
        <v>0.45833333333333331</v>
      </c>
      <c r="BT8481" t="str">
        <f>+YEAR(Table1[[#This Row],[Date]])&amp;WEEKNUM(Table1[[#This Row],[Date]],2)</f>
        <v>202026</v>
      </c>
    </row>
    <row r="8482" spans="1:72" x14ac:dyDescent="0.25">
      <c r="A8482">
        <v>2020</v>
      </c>
      <c r="B8482" t="s">
        <v>367</v>
      </c>
      <c r="C8482" t="s">
        <v>391</v>
      </c>
      <c r="D8482" t="s">
        <v>84</v>
      </c>
      <c r="E8482">
        <v>157.44499999999999</v>
      </c>
      <c r="F8482">
        <v>1.3433262409095199</v>
      </c>
      <c r="G8482">
        <v>1.2715859113013701</v>
      </c>
      <c r="H8482">
        <v>211.5</v>
      </c>
      <c r="I8482">
        <v>200.20484380484399</v>
      </c>
      <c r="J8482">
        <v>247</v>
      </c>
      <c r="K8482">
        <v>181</v>
      </c>
      <c r="L8482">
        <v>1.5688018038045</v>
      </c>
      <c r="M8482">
        <v>1.1496077995490499</v>
      </c>
      <c r="N8482">
        <v>0.73676521960049501</v>
      </c>
      <c r="O8482">
        <v>116</v>
      </c>
      <c r="P8482">
        <v>0.73676521960049501</v>
      </c>
      <c r="Q8482">
        <v>116</v>
      </c>
      <c r="R8482">
        <v>1</v>
      </c>
      <c r="S8482">
        <v>0.54846335697399495</v>
      </c>
      <c r="T8482">
        <v>0.54846335697399495</v>
      </c>
      <c r="V8482">
        <v>0.8</v>
      </c>
      <c r="W8482">
        <v>0.99137931034482796</v>
      </c>
      <c r="Y8482">
        <v>115</v>
      </c>
      <c r="Z8482">
        <v>0</v>
      </c>
      <c r="AA8482">
        <v>0</v>
      </c>
      <c r="AB8482">
        <v>491.20689655172401</v>
      </c>
      <c r="AC8482">
        <v>438.64156813490399</v>
      </c>
      <c r="AD8482">
        <v>550</v>
      </c>
      <c r="AE8482">
        <v>411.26724137931001</v>
      </c>
      <c r="AF8482">
        <v>76.689655172413794</v>
      </c>
      <c r="AG8482">
        <v>0</v>
      </c>
      <c r="AH8482">
        <v>56603</v>
      </c>
      <c r="AI8482">
        <v>47707</v>
      </c>
      <c r="AJ8482">
        <v>8896</v>
      </c>
      <c r="AK8482">
        <v>0</v>
      </c>
      <c r="AL8482">
        <v>0.57940656077769404</v>
      </c>
      <c r="AM8482">
        <v>0.45638766519823798</v>
      </c>
      <c r="AN8482">
        <v>0.78768121746095299</v>
      </c>
      <c r="AO8482">
        <v>0.78768121746095299</v>
      </c>
      <c r="AP8482">
        <v>0.38211453744493401</v>
      </c>
      <c r="AQ8482">
        <v>7.12535042050461E-2</v>
      </c>
      <c r="AR8482">
        <v>0</v>
      </c>
      <c r="AS8482">
        <v>0.33129355226271501</v>
      </c>
      <c r="AT8482">
        <v>0.152542372881356</v>
      </c>
      <c r="AU8482">
        <v>0.147545054064878</v>
      </c>
      <c r="AV8482">
        <v>3.0348418101722101E-2</v>
      </c>
      <c r="AW8482">
        <v>5.6916299559471403E-2</v>
      </c>
      <c r="AX8482">
        <v>8.7464957949539394E-3</v>
      </c>
      <c r="AY8482">
        <v>3.1549859831798199E-2</v>
      </c>
      <c r="AZ8482">
        <v>0</v>
      </c>
      <c r="BA8482">
        <v>2.6247496996395701E-2</v>
      </c>
      <c r="BB8482">
        <v>1.08129755706848E-3</v>
      </c>
      <c r="BC8482">
        <v>1.8422106527833399E-4</v>
      </c>
      <c r="BD8482">
        <v>1.2174609531437699E-3</v>
      </c>
      <c r="BE8482">
        <v>0</v>
      </c>
      <c r="BF8482">
        <v>3.34481377653184</v>
      </c>
      <c r="BG8482">
        <v>4.6307352941176498</v>
      </c>
      <c r="BH8482">
        <v>4.5818181818181802</v>
      </c>
      <c r="BI8482">
        <v>124850</v>
      </c>
      <c r="BJ8482">
        <v>41362</v>
      </c>
      <c r="BK8482">
        <v>40</v>
      </c>
      <c r="BL8482">
        <v>34</v>
      </c>
      <c r="BM8482">
        <v>29.5</v>
      </c>
      <c r="BN8482">
        <v>23</v>
      </c>
      <c r="BO8482">
        <v>106429</v>
      </c>
      <c r="BP8482">
        <v>0.132986111111111</v>
      </c>
      <c r="BQ8482">
        <v>0</v>
      </c>
      <c r="BR8482" s="1">
        <f>+VALUE(Table1[[#This Row],[''tbDimTime'''[datechar']]])</f>
        <v>44006</v>
      </c>
      <c r="BS8482" s="2">
        <f>+VALUE(Table1[[#This Row],[Interval]])</f>
        <v>0.47916666666666669</v>
      </c>
      <c r="BT8482" t="str">
        <f>+YEAR(Table1[[#This Row],[Date]])&amp;WEEKNUM(Table1[[#This Row],[Date]],2)</f>
        <v>202026</v>
      </c>
    </row>
    <row r="8483" spans="1:72" x14ac:dyDescent="0.25">
      <c r="A8483">
        <v>2020</v>
      </c>
      <c r="B8483" t="s">
        <v>367</v>
      </c>
      <c r="C8483" t="s">
        <v>391</v>
      </c>
      <c r="D8483" t="s">
        <v>85</v>
      </c>
      <c r="E8483">
        <v>157.38499999999999</v>
      </c>
      <c r="F8483">
        <v>1.3533691266639101</v>
      </c>
      <c r="G8483">
        <v>1.46645897943861</v>
      </c>
      <c r="H8483">
        <v>213</v>
      </c>
      <c r="I8483">
        <v>230.79864647894601</v>
      </c>
      <c r="J8483">
        <v>251.5</v>
      </c>
      <c r="K8483">
        <v>200.5</v>
      </c>
      <c r="L8483">
        <v>1.59799218476983</v>
      </c>
      <c r="M8483">
        <v>1.2739460558503</v>
      </c>
      <c r="N8483">
        <v>0.83235378212663202</v>
      </c>
      <c r="O8483">
        <v>131</v>
      </c>
      <c r="P8483">
        <v>0.82599993646154302</v>
      </c>
      <c r="Q8483">
        <v>130</v>
      </c>
      <c r="R8483">
        <v>0.99236641221374</v>
      </c>
      <c r="S8483">
        <v>0.61032863849765295</v>
      </c>
      <c r="T8483">
        <v>0.61502347417840397</v>
      </c>
      <c r="V8483">
        <v>0.8</v>
      </c>
      <c r="W8483">
        <v>0.99236641221374</v>
      </c>
      <c r="Y8483">
        <v>130</v>
      </c>
      <c r="Z8483">
        <v>7.63358778625954E-3</v>
      </c>
      <c r="AA8483">
        <v>1</v>
      </c>
      <c r="AB8483">
        <v>445.56153846153802</v>
      </c>
      <c r="AC8483">
        <v>454.77172137433701</v>
      </c>
      <c r="AD8483">
        <v>550</v>
      </c>
      <c r="AE8483">
        <v>371.20769230769201</v>
      </c>
      <c r="AF8483">
        <v>70.907692307692301</v>
      </c>
      <c r="AG8483">
        <v>0</v>
      </c>
      <c r="AH8483">
        <v>57475</v>
      </c>
      <c r="AI8483">
        <v>48257</v>
      </c>
      <c r="AJ8483">
        <v>9218</v>
      </c>
      <c r="AK8483">
        <v>0</v>
      </c>
      <c r="AL8483">
        <v>0.56326153546944102</v>
      </c>
      <c r="AM8483">
        <v>0.44480878513285199</v>
      </c>
      <c r="AN8483">
        <v>0.78970204269697397</v>
      </c>
      <c r="AO8483">
        <v>0.78970204269697397</v>
      </c>
      <c r="AP8483">
        <v>0.37058055598218398</v>
      </c>
      <c r="AQ8483">
        <v>7.0787897404392605E-2</v>
      </c>
      <c r="AR8483">
        <v>0</v>
      </c>
      <c r="AS8483">
        <v>0.34489325756412198</v>
      </c>
      <c r="AT8483">
        <v>0.16129032258064499</v>
      </c>
      <c r="AU8483">
        <v>0.19010904622945801</v>
      </c>
      <c r="AV8483">
        <v>4.0600522193211502E-2</v>
      </c>
      <c r="AW8483">
        <v>8.2399017048072495E-2</v>
      </c>
      <c r="AX8483">
        <v>4.3073260635847002E-2</v>
      </c>
      <c r="AY8483">
        <v>1.6249424051605E-2</v>
      </c>
      <c r="AZ8483">
        <v>5.6289356473660001E-3</v>
      </c>
      <c r="BA8483">
        <v>3.10551374596836E-2</v>
      </c>
      <c r="BB8483">
        <v>2.4266625710336401E-3</v>
      </c>
      <c r="BC8483">
        <v>6.9113807402856704E-5</v>
      </c>
      <c r="BD8483">
        <v>1.16802334510828E-2</v>
      </c>
      <c r="BE8483">
        <v>0</v>
      </c>
      <c r="BF8483">
        <v>3.5939179849485501</v>
      </c>
      <c r="BG8483">
        <v>4.3718055555555599</v>
      </c>
      <c r="BH8483">
        <v>4.5818181818181802</v>
      </c>
      <c r="BI8483">
        <v>130220</v>
      </c>
      <c r="BJ8483">
        <v>44912</v>
      </c>
      <c r="BK8483">
        <v>40</v>
      </c>
      <c r="BL8483">
        <v>36</v>
      </c>
      <c r="BM8483">
        <v>31</v>
      </c>
      <c r="BN8483">
        <v>24</v>
      </c>
      <c r="BO8483">
        <v>105464</v>
      </c>
      <c r="BP8483">
        <v>9.5694444444444401E-2</v>
      </c>
      <c r="BQ8483">
        <v>0</v>
      </c>
      <c r="BR8483" s="1">
        <f>+VALUE(Table1[[#This Row],[''tbDimTime'''[datechar']]])</f>
        <v>44006</v>
      </c>
      <c r="BS8483" s="2">
        <f>+VALUE(Table1[[#This Row],[Interval]])</f>
        <v>0.5</v>
      </c>
      <c r="BT8483" t="str">
        <f>+YEAR(Table1[[#This Row],[Date]])&amp;WEEKNUM(Table1[[#This Row],[Date]],2)</f>
        <v>202026</v>
      </c>
    </row>
    <row r="8484" spans="1:72" x14ac:dyDescent="0.25">
      <c r="A8484">
        <v>2020</v>
      </c>
      <c r="B8484" t="s">
        <v>367</v>
      </c>
      <c r="C8484" t="s">
        <v>391</v>
      </c>
      <c r="D8484" t="s">
        <v>86</v>
      </c>
      <c r="E8484">
        <v>159.41499999999999</v>
      </c>
      <c r="F8484">
        <v>1.3863187278486999</v>
      </c>
      <c r="G8484">
        <v>1.4044637734446299</v>
      </c>
      <c r="H8484">
        <v>221</v>
      </c>
      <c r="I8484">
        <v>223.89259244367599</v>
      </c>
      <c r="J8484">
        <v>255.5</v>
      </c>
      <c r="K8484">
        <v>162.5</v>
      </c>
      <c r="L8484">
        <v>1.6027349998431799</v>
      </c>
      <c r="M8484">
        <v>1.0193520057711001</v>
      </c>
      <c r="N8484">
        <v>0.87821095881817901</v>
      </c>
      <c r="O8484">
        <v>140</v>
      </c>
      <c r="P8484">
        <v>0.87193802339804904</v>
      </c>
      <c r="Q8484">
        <v>139</v>
      </c>
      <c r="R8484">
        <v>0.99285714285714299</v>
      </c>
      <c r="S8484">
        <v>0.62895927601809998</v>
      </c>
      <c r="T8484">
        <v>0.63348416289592802</v>
      </c>
      <c r="V8484">
        <v>0.8</v>
      </c>
      <c r="W8484">
        <v>0.95</v>
      </c>
      <c r="Y8484">
        <v>133</v>
      </c>
      <c r="Z8484">
        <v>7.14285714285714E-3</v>
      </c>
      <c r="AA8484">
        <v>1</v>
      </c>
      <c r="AB8484">
        <v>536.78417266187</v>
      </c>
      <c r="AC8484">
        <v>450.27942432644397</v>
      </c>
      <c r="AD8484">
        <v>550</v>
      </c>
      <c r="AE8484">
        <v>404.18705035971198</v>
      </c>
      <c r="AF8484">
        <v>129.00719424460399</v>
      </c>
      <c r="AG8484">
        <v>0</v>
      </c>
      <c r="AH8484">
        <v>74114</v>
      </c>
      <c r="AI8484">
        <v>56182</v>
      </c>
      <c r="AJ8484">
        <v>17932</v>
      </c>
      <c r="AK8484">
        <v>0</v>
      </c>
      <c r="AL8484">
        <v>0.620833402672613</v>
      </c>
      <c r="AM8484">
        <v>0.550718540333474</v>
      </c>
      <c r="AN8484">
        <v>0.88706332159754397</v>
      </c>
      <c r="AO8484">
        <v>0.88706332159754397</v>
      </c>
      <c r="AP8484">
        <v>0.41467933246237498</v>
      </c>
      <c r="AQ8484">
        <v>0.13235608895581</v>
      </c>
      <c r="AR8484">
        <v>0</v>
      </c>
      <c r="AS8484">
        <v>0.33634478126407003</v>
      </c>
      <c r="AT8484">
        <v>0.14285714285714299</v>
      </c>
      <c r="AU8484">
        <v>0.20693371124052501</v>
      </c>
      <c r="AV8484">
        <v>2.6054929400736601E-2</v>
      </c>
      <c r="AW8484">
        <v>0.10455924359513701</v>
      </c>
      <c r="AX8484">
        <v>2.74647003683119E-2</v>
      </c>
      <c r="AY8484">
        <v>2.42318224426681E-2</v>
      </c>
      <c r="AZ8484">
        <v>0</v>
      </c>
      <c r="BA8484">
        <v>2.0504417528398398E-2</v>
      </c>
      <c r="BB8484">
        <v>1.47250946613228E-2</v>
      </c>
      <c r="BC8484">
        <v>1.1588169733472099E-3</v>
      </c>
      <c r="BD8484">
        <v>3.4838319198718698E-3</v>
      </c>
      <c r="BE8484">
        <v>1.2215554719042201E-2</v>
      </c>
      <c r="BF8484">
        <v>3.6934523150506</v>
      </c>
      <c r="BG8484">
        <v>4.4281944444444497</v>
      </c>
      <c r="BH8484">
        <v>4.5818181818181802</v>
      </c>
      <c r="BI8484">
        <v>135483</v>
      </c>
      <c r="BJ8484">
        <v>45569</v>
      </c>
      <c r="BK8484">
        <v>43</v>
      </c>
      <c r="BL8484">
        <v>36</v>
      </c>
      <c r="BM8484">
        <v>31.5</v>
      </c>
      <c r="BN8484">
        <v>23.5</v>
      </c>
      <c r="BO8484">
        <v>107447</v>
      </c>
      <c r="BP8484">
        <v>0.124786821705426</v>
      </c>
      <c r="BQ8484">
        <v>0</v>
      </c>
      <c r="BR8484" s="1">
        <f>+VALUE(Table1[[#This Row],[''tbDimTime'''[datechar']]])</f>
        <v>44006</v>
      </c>
      <c r="BS8484" s="2">
        <f>+VALUE(Table1[[#This Row],[Interval]])</f>
        <v>0.52083333333333337</v>
      </c>
      <c r="BT8484" t="str">
        <f>+YEAR(Table1[[#This Row],[Date]])&amp;WEEKNUM(Table1[[#This Row],[Date]],2)</f>
        <v>202026</v>
      </c>
    </row>
    <row r="8485" spans="1:72" x14ac:dyDescent="0.25">
      <c r="A8485">
        <v>2020</v>
      </c>
      <c r="B8485" t="s">
        <v>367</v>
      </c>
      <c r="C8485" t="s">
        <v>391</v>
      </c>
      <c r="D8485" t="s">
        <v>87</v>
      </c>
      <c r="E8485">
        <v>145.375</v>
      </c>
      <c r="F8485">
        <v>1.3482373172828901</v>
      </c>
      <c r="G8485">
        <v>1.5891204877509899</v>
      </c>
      <c r="H8485">
        <v>196</v>
      </c>
      <c r="I8485">
        <v>231.01839090680099</v>
      </c>
      <c r="J8485">
        <v>231.5</v>
      </c>
      <c r="K8485">
        <v>173.5</v>
      </c>
      <c r="L8485">
        <v>1.5924333619948401</v>
      </c>
      <c r="M8485">
        <v>1.19346517626827</v>
      </c>
      <c r="N8485">
        <v>0.93551160791057597</v>
      </c>
      <c r="O8485">
        <v>136</v>
      </c>
      <c r="P8485">
        <v>0.92175408426483196</v>
      </c>
      <c r="Q8485">
        <v>134</v>
      </c>
      <c r="R8485">
        <v>0.98529411764705899</v>
      </c>
      <c r="S8485">
        <v>0.68367346938775497</v>
      </c>
      <c r="T8485">
        <v>0.69387755102040805</v>
      </c>
      <c r="V8485">
        <v>0.8</v>
      </c>
      <c r="W8485">
        <v>0.97794117647058798</v>
      </c>
      <c r="Y8485">
        <v>133</v>
      </c>
      <c r="Z8485">
        <v>1.4705882352941201E-2</v>
      </c>
      <c r="AA8485">
        <v>2</v>
      </c>
      <c r="AB8485">
        <v>503.57462686567197</v>
      </c>
      <c r="AC8485">
        <v>478.12814108340501</v>
      </c>
      <c r="AD8485">
        <v>550</v>
      </c>
      <c r="AE8485">
        <v>381.82089552238801</v>
      </c>
      <c r="AF8485">
        <v>118.61194029850699</v>
      </c>
      <c r="AG8485">
        <v>0</v>
      </c>
      <c r="AH8485">
        <v>67058</v>
      </c>
      <c r="AI8485">
        <v>51164</v>
      </c>
      <c r="AJ8485">
        <v>15894</v>
      </c>
      <c r="AK8485">
        <v>0</v>
      </c>
      <c r="AL8485">
        <v>0.58004040056732697</v>
      </c>
      <c r="AM8485">
        <v>0.52616845749575003</v>
      </c>
      <c r="AN8485">
        <v>0.907123808929713</v>
      </c>
      <c r="AO8485">
        <v>0.907123808929713</v>
      </c>
      <c r="AP8485">
        <v>0.39895201409790598</v>
      </c>
      <c r="AQ8485">
        <v>0.123933689939647</v>
      </c>
      <c r="AR8485">
        <v>0</v>
      </c>
      <c r="AS8485">
        <v>0.38095535143396297</v>
      </c>
      <c r="AT8485">
        <v>0.16666666666666699</v>
      </c>
      <c r="AU8485">
        <v>0.16359184691920201</v>
      </c>
      <c r="AV8485">
        <v>1.7700357126148199E-2</v>
      </c>
      <c r="AW8485">
        <v>5.17365064017591E-2</v>
      </c>
      <c r="AX8485">
        <v>9.0193846201830893E-2</v>
      </c>
      <c r="AY8485">
        <v>2.80710509489575E-2</v>
      </c>
      <c r="AZ8485">
        <v>1.2709948068555701E-3</v>
      </c>
      <c r="BA8485">
        <v>1.7014175880729201E-2</v>
      </c>
      <c r="BB8485">
        <v>1.49010495454049E-2</v>
      </c>
      <c r="BC8485">
        <v>1.94937853812205E-4</v>
      </c>
      <c r="BD8485">
        <v>3.0332330053179E-3</v>
      </c>
      <c r="BE8485">
        <v>2.9669541350217599E-2</v>
      </c>
      <c r="BF8485">
        <v>3.7615208271602998</v>
      </c>
      <c r="BG8485">
        <v>4.1535714285714302</v>
      </c>
      <c r="BH8485">
        <v>4.5818181818181802</v>
      </c>
      <c r="BI8485">
        <v>128246</v>
      </c>
      <c r="BJ8485">
        <v>48856</v>
      </c>
      <c r="BK8485">
        <v>41</v>
      </c>
      <c r="BL8485">
        <v>35</v>
      </c>
      <c r="BM8485">
        <v>30</v>
      </c>
      <c r="BN8485">
        <v>23.5</v>
      </c>
      <c r="BO8485">
        <v>107266</v>
      </c>
      <c r="BP8485">
        <v>0.13112466124661201</v>
      </c>
      <c r="BQ8485">
        <v>0</v>
      </c>
      <c r="BR8485" s="1">
        <f>+VALUE(Table1[[#This Row],[''tbDimTime'''[datechar']]])</f>
        <v>44006</v>
      </c>
      <c r="BS8485" s="2">
        <f>+VALUE(Table1[[#This Row],[Interval]])</f>
        <v>0.54166666666666663</v>
      </c>
      <c r="BT8485" t="str">
        <f>+YEAR(Table1[[#This Row],[Date]])&amp;WEEKNUM(Table1[[#This Row],[Date]],2)</f>
        <v>202026</v>
      </c>
    </row>
    <row r="8486" spans="1:72" x14ac:dyDescent="0.25">
      <c r="A8486">
        <v>2020</v>
      </c>
      <c r="B8486" t="s">
        <v>367</v>
      </c>
      <c r="C8486" t="s">
        <v>391</v>
      </c>
      <c r="D8486" t="s">
        <v>88</v>
      </c>
      <c r="E8486">
        <v>137.32499999999999</v>
      </c>
      <c r="F8486">
        <v>1.19788822137266</v>
      </c>
      <c r="G8486">
        <v>1.8486089862966699</v>
      </c>
      <c r="H8486">
        <v>164.5</v>
      </c>
      <c r="I8486">
        <v>253.860229043191</v>
      </c>
      <c r="J8486">
        <v>191</v>
      </c>
      <c r="K8486">
        <v>227.5</v>
      </c>
      <c r="L8486">
        <v>1.3908610959402901</v>
      </c>
      <c r="M8486">
        <v>1.65665392317495</v>
      </c>
      <c r="N8486">
        <v>1.0631713089386501</v>
      </c>
      <c r="O8486">
        <v>146</v>
      </c>
      <c r="P8486">
        <v>1.0631713089386501</v>
      </c>
      <c r="Q8486">
        <v>146</v>
      </c>
      <c r="R8486">
        <v>1</v>
      </c>
      <c r="S8486">
        <v>0.88753799392097299</v>
      </c>
      <c r="T8486">
        <v>0.88753799392097299</v>
      </c>
      <c r="V8486">
        <v>0.8</v>
      </c>
      <c r="W8486">
        <v>0.84246575342465801</v>
      </c>
      <c r="Y8486">
        <v>123</v>
      </c>
      <c r="Z8486">
        <v>0</v>
      </c>
      <c r="AA8486">
        <v>0</v>
      </c>
      <c r="AB8486">
        <v>426.43150684931499</v>
      </c>
      <c r="AC8486">
        <v>510.38790872747097</v>
      </c>
      <c r="AD8486">
        <v>550</v>
      </c>
      <c r="AE8486">
        <v>364.53424657534202</v>
      </c>
      <c r="AF8486">
        <v>58.650684931506902</v>
      </c>
      <c r="AG8486">
        <v>0</v>
      </c>
      <c r="AH8486">
        <v>61785</v>
      </c>
      <c r="AI8486">
        <v>53222</v>
      </c>
      <c r="AJ8486">
        <v>8563</v>
      </c>
      <c r="AK8486">
        <v>0</v>
      </c>
      <c r="AL8486">
        <v>0.57511962606462597</v>
      </c>
      <c r="AM8486">
        <v>0.46135890386596201</v>
      </c>
      <c r="AN8486">
        <v>0.80219641785293505</v>
      </c>
      <c r="AO8486">
        <v>0.80219641785293505</v>
      </c>
      <c r="AP8486">
        <v>0.39439187236470602</v>
      </c>
      <c r="AQ8486">
        <v>6.3454541412554605E-2</v>
      </c>
      <c r="AR8486">
        <v>0</v>
      </c>
      <c r="AS8486">
        <v>0.34083751398697298</v>
      </c>
      <c r="AT8486">
        <v>0.148148148148148</v>
      </c>
      <c r="AU8486">
        <v>0.174053517306795</v>
      </c>
      <c r="AV8486">
        <v>2.6491881998117799E-2</v>
      </c>
      <c r="AW8486">
        <v>5.5940480336724802E-2</v>
      </c>
      <c r="AX8486">
        <v>6.0438542538922703E-2</v>
      </c>
      <c r="AY8486">
        <v>1.9948572402498799E-2</v>
      </c>
      <c r="AZ8486">
        <v>0</v>
      </c>
      <c r="BA8486">
        <v>2.7314427145471901E-2</v>
      </c>
      <c r="BB8486">
        <v>1.3353390590379899E-2</v>
      </c>
      <c r="BC8486">
        <v>6.00235648069242E-4</v>
      </c>
      <c r="BD8486">
        <v>4.9871431006246903E-3</v>
      </c>
      <c r="BE8486">
        <v>2.5417386084907401E-2</v>
      </c>
      <c r="BF8486">
        <v>3.89486242747153</v>
      </c>
      <c r="BG8486">
        <v>4.4298387096774201</v>
      </c>
      <c r="BH8486">
        <v>4.5818181818181802</v>
      </c>
      <c r="BI8486">
        <v>134947</v>
      </c>
      <c r="BJ8486">
        <v>45995</v>
      </c>
      <c r="BK8486">
        <v>35.5</v>
      </c>
      <c r="BL8486">
        <v>31</v>
      </c>
      <c r="BM8486">
        <v>27</v>
      </c>
      <c r="BN8486">
        <v>23.5</v>
      </c>
      <c r="BO8486">
        <v>111459</v>
      </c>
      <c r="BP8486">
        <v>-5.5923317683881098E-2</v>
      </c>
      <c r="BQ8486">
        <v>0</v>
      </c>
      <c r="BR8486" s="1">
        <f>+VALUE(Table1[[#This Row],[''tbDimTime'''[datechar']]])</f>
        <v>44006</v>
      </c>
      <c r="BS8486" s="2">
        <f>+VALUE(Table1[[#This Row],[Interval]])</f>
        <v>0.5625</v>
      </c>
      <c r="BT8486" t="str">
        <f>+YEAR(Table1[[#This Row],[Date]])&amp;WEEKNUM(Table1[[#This Row],[Date]],2)</f>
        <v>202026</v>
      </c>
    </row>
    <row r="8487" spans="1:72" x14ac:dyDescent="0.25">
      <c r="A8487">
        <v>2020</v>
      </c>
      <c r="B8487" t="s">
        <v>367</v>
      </c>
      <c r="C8487" t="s">
        <v>391</v>
      </c>
      <c r="D8487" t="s">
        <v>89</v>
      </c>
      <c r="E8487">
        <v>148.27000000000001</v>
      </c>
      <c r="F8487">
        <v>1.1431847305591201</v>
      </c>
      <c r="G8487">
        <v>1.6845040659579</v>
      </c>
      <c r="H8487">
        <v>169.5</v>
      </c>
      <c r="I8487">
        <v>249.76141785957699</v>
      </c>
      <c r="J8487">
        <v>198</v>
      </c>
      <c r="K8487">
        <v>217</v>
      </c>
      <c r="L8487">
        <v>1.3354016321575499</v>
      </c>
      <c r="M8487">
        <v>1.4635462332231699</v>
      </c>
      <c r="N8487">
        <v>1.01166790314966</v>
      </c>
      <c r="O8487">
        <v>150</v>
      </c>
      <c r="P8487">
        <v>1.01166790314966</v>
      </c>
      <c r="Q8487">
        <v>150</v>
      </c>
      <c r="R8487">
        <v>1</v>
      </c>
      <c r="S8487">
        <v>0.88495575221238898</v>
      </c>
      <c r="T8487">
        <v>0.88495575221238898</v>
      </c>
      <c r="V8487">
        <v>0.8</v>
      </c>
      <c r="W8487">
        <v>1</v>
      </c>
      <c r="Y8487">
        <v>150</v>
      </c>
      <c r="Z8487">
        <v>0</v>
      </c>
      <c r="AA8487">
        <v>0</v>
      </c>
      <c r="AB8487">
        <v>440.1</v>
      </c>
      <c r="AC8487">
        <v>476.05960614082397</v>
      </c>
      <c r="AD8487">
        <v>550</v>
      </c>
      <c r="AE8487">
        <v>359.48</v>
      </c>
      <c r="AF8487">
        <v>77.393333333333302</v>
      </c>
      <c r="AG8487">
        <v>0</v>
      </c>
      <c r="AH8487">
        <v>65531</v>
      </c>
      <c r="AI8487">
        <v>53922</v>
      </c>
      <c r="AJ8487">
        <v>11609</v>
      </c>
      <c r="AK8487">
        <v>0</v>
      </c>
      <c r="AL8487">
        <v>0.600573144104803</v>
      </c>
      <c r="AM8487">
        <v>0.49727689769722699</v>
      </c>
      <c r="AN8487">
        <v>0.82800388691781002</v>
      </c>
      <c r="AO8487">
        <v>0.82800388691781002</v>
      </c>
      <c r="AP8487">
        <v>0.40618291112065302</v>
      </c>
      <c r="AQ8487">
        <v>8.7448117933304703E-2</v>
      </c>
      <c r="AR8487">
        <v>0</v>
      </c>
      <c r="AS8487">
        <v>0.33072698922058302</v>
      </c>
      <c r="AT8487">
        <v>0.15094339622641501</v>
      </c>
      <c r="AU8487">
        <v>0.16221855626614801</v>
      </c>
      <c r="AV8487">
        <v>2.3796072405143399E-2</v>
      </c>
      <c r="AW8487">
        <v>7.6442716925417903E-2</v>
      </c>
      <c r="AX8487">
        <v>8.5851167205260898E-2</v>
      </c>
      <c r="AY8487">
        <v>1.3890458219399901E-2</v>
      </c>
      <c r="AZ8487">
        <v>9.4913109308264205E-4</v>
      </c>
      <c r="BA8487">
        <v>2.8579391802821801E-2</v>
      </c>
      <c r="BB8487">
        <v>1.39356549381182E-2</v>
      </c>
      <c r="BC8487">
        <v>4.5196718718221099E-5</v>
      </c>
      <c r="BD8487">
        <v>4.5422702311812202E-3</v>
      </c>
      <c r="BE8487">
        <v>3.7663932265184201E-5</v>
      </c>
      <c r="BF8487">
        <v>4.0677046846398897</v>
      </c>
      <c r="BG8487">
        <v>4.8613114754098401</v>
      </c>
      <c r="BH8487">
        <v>4.5818181818181802</v>
      </c>
      <c r="BI8487">
        <v>132753</v>
      </c>
      <c r="BJ8487">
        <v>43905</v>
      </c>
      <c r="BK8487">
        <v>36.5</v>
      </c>
      <c r="BL8487">
        <v>30.5</v>
      </c>
      <c r="BM8487">
        <v>26.5</v>
      </c>
      <c r="BN8487">
        <v>23.5</v>
      </c>
      <c r="BO8487">
        <v>111218</v>
      </c>
      <c r="BP8487">
        <v>-1.0296803652967999E-2</v>
      </c>
      <c r="BQ8487">
        <v>0</v>
      </c>
      <c r="BR8487" s="1">
        <f>+VALUE(Table1[[#This Row],[''tbDimTime'''[datechar']]])</f>
        <v>44006</v>
      </c>
      <c r="BS8487" s="2">
        <f>+VALUE(Table1[[#This Row],[Interval]])</f>
        <v>0.58333333333333337</v>
      </c>
      <c r="BT8487" t="str">
        <f>+YEAR(Table1[[#This Row],[Date]])&amp;WEEKNUM(Table1[[#This Row],[Date]],2)</f>
        <v>202026</v>
      </c>
    </row>
    <row r="8488" spans="1:72" x14ac:dyDescent="0.25">
      <c r="A8488">
        <v>2020</v>
      </c>
      <c r="B8488" t="s">
        <v>367</v>
      </c>
      <c r="C8488" t="s">
        <v>391</v>
      </c>
      <c r="D8488" t="s">
        <v>90</v>
      </c>
      <c r="E8488">
        <v>128.32</v>
      </c>
      <c r="F8488">
        <v>1.6170511221945101</v>
      </c>
      <c r="G8488">
        <v>1.9641921183641</v>
      </c>
      <c r="H8488">
        <v>207.5</v>
      </c>
      <c r="I8488">
        <v>252.04513262848201</v>
      </c>
      <c r="J8488">
        <v>245.5</v>
      </c>
      <c r="K8488">
        <v>197.5</v>
      </c>
      <c r="L8488">
        <v>1.91318578553616</v>
      </c>
      <c r="M8488">
        <v>1.53912094763092</v>
      </c>
      <c r="N8488">
        <v>1.1455735660847901</v>
      </c>
      <c r="O8488">
        <v>147</v>
      </c>
      <c r="P8488">
        <v>1.1455735660847901</v>
      </c>
      <c r="Q8488">
        <v>147</v>
      </c>
      <c r="R8488">
        <v>1</v>
      </c>
      <c r="S8488">
        <v>0.70843373493975903</v>
      </c>
      <c r="T8488">
        <v>0.70843373493975903</v>
      </c>
      <c r="V8488">
        <v>0.8</v>
      </c>
      <c r="W8488">
        <v>1</v>
      </c>
      <c r="Y8488">
        <v>147</v>
      </c>
      <c r="Z8488">
        <v>0</v>
      </c>
      <c r="AA8488">
        <v>0</v>
      </c>
      <c r="AB8488">
        <v>471.62585034013603</v>
      </c>
      <c r="AC8488">
        <v>446.39741097256899</v>
      </c>
      <c r="AD8488">
        <v>550</v>
      </c>
      <c r="AE8488">
        <v>374.57823129251699</v>
      </c>
      <c r="AF8488">
        <v>93.673469387755105</v>
      </c>
      <c r="AG8488">
        <v>0</v>
      </c>
      <c r="AH8488">
        <v>68833</v>
      </c>
      <c r="AI8488">
        <v>55063</v>
      </c>
      <c r="AJ8488">
        <v>13770</v>
      </c>
      <c r="AK8488">
        <v>0</v>
      </c>
      <c r="AL8488">
        <v>0.58322887836394099</v>
      </c>
      <c r="AM8488">
        <v>0.54070769542735497</v>
      </c>
      <c r="AN8488">
        <v>0.92709348848454598</v>
      </c>
      <c r="AO8488">
        <v>0.92709348848454598</v>
      </c>
      <c r="AP8488">
        <v>0.429444934058135</v>
      </c>
      <c r="AQ8488">
        <v>0.107394379928092</v>
      </c>
      <c r="AR8488">
        <v>0</v>
      </c>
      <c r="AS8488">
        <v>0.38638579305719101</v>
      </c>
      <c r="AT8488">
        <v>0.169491525423729</v>
      </c>
      <c r="AU8488">
        <v>0.14912766438671299</v>
      </c>
      <c r="AV8488">
        <v>1.6588805091289099E-2</v>
      </c>
      <c r="AW8488">
        <v>6.25570313292102E-2</v>
      </c>
      <c r="AX8488">
        <v>0.15634188380817199</v>
      </c>
      <c r="AY8488">
        <v>2.8076962072703701E-2</v>
      </c>
      <c r="AZ8488">
        <v>2.4957299620181097E-4</v>
      </c>
      <c r="BA8488">
        <v>2.5082086118281999E-2</v>
      </c>
      <c r="BB8488">
        <v>1.4373844749998E-2</v>
      </c>
      <c r="BC8488">
        <v>4.6794936787839601E-5</v>
      </c>
      <c r="BD8488">
        <v>2.1525670922406199E-3</v>
      </c>
      <c r="BE8488">
        <v>0</v>
      </c>
      <c r="BF8488">
        <v>4.1273134246874497</v>
      </c>
      <c r="BG8488">
        <v>3.7194202898550701</v>
      </c>
      <c r="BH8488">
        <v>4.5818181818181802</v>
      </c>
      <c r="BI8488">
        <v>128219</v>
      </c>
      <c r="BJ8488">
        <v>49542</v>
      </c>
      <c r="BK8488">
        <v>40.5</v>
      </c>
      <c r="BL8488">
        <v>34.5</v>
      </c>
      <c r="BM8488">
        <v>29.5</v>
      </c>
      <c r="BN8488">
        <v>19.5</v>
      </c>
      <c r="BO8488">
        <v>109098</v>
      </c>
      <c r="BP8488">
        <v>0.120582990397805</v>
      </c>
      <c r="BQ8488">
        <v>0</v>
      </c>
      <c r="BR8488" s="1">
        <f>+VALUE(Table1[[#This Row],[''tbDimTime'''[datechar']]])</f>
        <v>44006</v>
      </c>
      <c r="BS8488" s="2">
        <f>+VALUE(Table1[[#This Row],[Interval]])</f>
        <v>0.60416666666666663</v>
      </c>
      <c r="BT8488" t="str">
        <f>+YEAR(Table1[[#This Row],[Date]])&amp;WEEKNUM(Table1[[#This Row],[Date]],2)</f>
        <v>202026</v>
      </c>
    </row>
    <row r="8489" spans="1:72" x14ac:dyDescent="0.25">
      <c r="A8489">
        <v>2020</v>
      </c>
      <c r="B8489" t="s">
        <v>367</v>
      </c>
      <c r="C8489" t="s">
        <v>391</v>
      </c>
      <c r="D8489" t="s">
        <v>91</v>
      </c>
      <c r="E8489">
        <v>144.27000000000001</v>
      </c>
      <c r="F8489">
        <v>1.5283842794759801</v>
      </c>
      <c r="G8489">
        <v>1.7175017828093699</v>
      </c>
      <c r="H8489">
        <v>220.5</v>
      </c>
      <c r="I8489">
        <v>247.78398220590799</v>
      </c>
      <c r="J8489">
        <v>261</v>
      </c>
      <c r="K8489">
        <v>196</v>
      </c>
      <c r="L8489">
        <v>1.8091079226450399</v>
      </c>
      <c r="M8489">
        <v>1.3585638039786501</v>
      </c>
      <c r="N8489">
        <v>1.07437443681985</v>
      </c>
      <c r="O8489">
        <v>155</v>
      </c>
      <c r="P8489">
        <v>1.07437443681985</v>
      </c>
      <c r="Q8489">
        <v>155</v>
      </c>
      <c r="R8489">
        <v>1</v>
      </c>
      <c r="S8489">
        <v>0.70294784580498904</v>
      </c>
      <c r="T8489">
        <v>0.70294784580498904</v>
      </c>
      <c r="V8489">
        <v>0.8</v>
      </c>
      <c r="W8489">
        <v>0.92258064516129001</v>
      </c>
      <c r="Y8489">
        <v>143</v>
      </c>
      <c r="Z8489">
        <v>0</v>
      </c>
      <c r="AA8489">
        <v>0</v>
      </c>
      <c r="AB8489">
        <v>414.78064516129001</v>
      </c>
      <c r="AC8489">
        <v>425.843958172177</v>
      </c>
      <c r="AD8489">
        <v>550</v>
      </c>
      <c r="AE8489">
        <v>346.4</v>
      </c>
      <c r="AF8489">
        <v>64.9677419354839</v>
      </c>
      <c r="AG8489">
        <v>0</v>
      </c>
      <c r="AH8489">
        <v>63762</v>
      </c>
      <c r="AI8489">
        <v>53692</v>
      </c>
      <c r="AJ8489">
        <v>10070</v>
      </c>
      <c r="AK8489">
        <v>0</v>
      </c>
      <c r="AL8489">
        <v>0.62554487428971695</v>
      </c>
      <c r="AM8489">
        <v>0.53585210745213696</v>
      </c>
      <c r="AN8489">
        <v>0.85661657456721596</v>
      </c>
      <c r="AO8489">
        <v>0.85661657456721596</v>
      </c>
      <c r="AP8489">
        <v>0.44751164787171099</v>
      </c>
      <c r="AQ8489">
        <v>8.3931354653731097E-2</v>
      </c>
      <c r="AR8489">
        <v>0</v>
      </c>
      <c r="AS8489">
        <v>0.320764467115078</v>
      </c>
      <c r="AT8489">
        <v>0.16666666666666699</v>
      </c>
      <c r="AU8489">
        <v>0.17813117295526701</v>
      </c>
      <c r="AV8489">
        <v>1.8319872644379401E-2</v>
      </c>
      <c r="AW8489">
        <v>8.7098575584060506E-2</v>
      </c>
      <c r="AX8489">
        <v>0.237066486635161</v>
      </c>
      <c r="AY8489">
        <v>3.0005250918910799E-2</v>
      </c>
      <c r="AZ8489">
        <v>8.08474816426208E-4</v>
      </c>
      <c r="BA8489">
        <v>2.1070353978612899E-2</v>
      </c>
      <c r="BB8489">
        <v>1.62195050800557E-2</v>
      </c>
      <c r="BC8489">
        <v>6.6678335375357396E-5</v>
      </c>
      <c r="BD8489">
        <v>4.5424615974462203E-3</v>
      </c>
      <c r="BE8489">
        <v>0</v>
      </c>
      <c r="BF8489">
        <v>4.6508138924311799</v>
      </c>
      <c r="BG8489">
        <v>4.1219999999999999</v>
      </c>
      <c r="BH8489">
        <v>4.5818181818181802</v>
      </c>
      <c r="BI8489">
        <v>119979</v>
      </c>
      <c r="BJ8489">
        <v>38485</v>
      </c>
      <c r="BK8489">
        <v>39</v>
      </c>
      <c r="BL8489">
        <v>35</v>
      </c>
      <c r="BM8489">
        <v>30</v>
      </c>
      <c r="BN8489">
        <v>20.5</v>
      </c>
      <c r="BO8489">
        <v>98607</v>
      </c>
      <c r="BP8489">
        <v>0.145448717948718</v>
      </c>
      <c r="BQ8489">
        <v>0</v>
      </c>
      <c r="BR8489" s="1">
        <f>+VALUE(Table1[[#This Row],[''tbDimTime'''[datechar']]])</f>
        <v>44006</v>
      </c>
      <c r="BS8489" s="2">
        <f>+VALUE(Table1[[#This Row],[Interval]])</f>
        <v>0.625</v>
      </c>
      <c r="BT8489" t="str">
        <f>+YEAR(Table1[[#This Row],[Date]])&amp;WEEKNUM(Table1[[#This Row],[Date]],2)</f>
        <v>202026</v>
      </c>
    </row>
    <row r="8490" spans="1:72" x14ac:dyDescent="0.25">
      <c r="A8490">
        <v>2020</v>
      </c>
      <c r="B8490" t="s">
        <v>367</v>
      </c>
      <c r="C8490" t="s">
        <v>391</v>
      </c>
      <c r="D8490" t="s">
        <v>92</v>
      </c>
      <c r="E8490">
        <v>128.25</v>
      </c>
      <c r="F8490">
        <v>1.3684210526315801</v>
      </c>
      <c r="G8490">
        <v>1.89491898531628</v>
      </c>
      <c r="H8490">
        <v>175.5</v>
      </c>
      <c r="I8490">
        <v>243.023359866812</v>
      </c>
      <c r="J8490">
        <v>212.5</v>
      </c>
      <c r="K8490">
        <v>206</v>
      </c>
      <c r="L8490">
        <v>1.65692007797271</v>
      </c>
      <c r="M8490">
        <v>1.60623781676413</v>
      </c>
      <c r="N8490">
        <v>1.0760233918128701</v>
      </c>
      <c r="O8490">
        <v>138</v>
      </c>
      <c r="P8490">
        <v>1.0682261208577</v>
      </c>
      <c r="Q8490">
        <v>137</v>
      </c>
      <c r="R8490">
        <v>0.99275362318840599</v>
      </c>
      <c r="S8490">
        <v>0.78062678062678104</v>
      </c>
      <c r="T8490">
        <v>0.78632478632478597</v>
      </c>
      <c r="V8490">
        <v>0.8</v>
      </c>
      <c r="W8490">
        <v>0.97101449275362295</v>
      </c>
      <c r="Y8490">
        <v>134</v>
      </c>
      <c r="Z8490">
        <v>7.2463768115942004E-3</v>
      </c>
      <c r="AA8490">
        <v>1</v>
      </c>
      <c r="AB8490">
        <v>420.89781021897801</v>
      </c>
      <c r="AC8490">
        <v>508.631776561403</v>
      </c>
      <c r="AD8490">
        <v>550</v>
      </c>
      <c r="AE8490">
        <v>351.63503649634998</v>
      </c>
      <c r="AF8490">
        <v>65.766423357664195</v>
      </c>
      <c r="AG8490">
        <v>0</v>
      </c>
      <c r="AH8490">
        <v>57184</v>
      </c>
      <c r="AI8490">
        <v>48174</v>
      </c>
      <c r="AJ8490">
        <v>9010</v>
      </c>
      <c r="AK8490">
        <v>0</v>
      </c>
      <c r="AL8490">
        <v>0.56373181604880296</v>
      </c>
      <c r="AM8490">
        <v>0.47796787188541301</v>
      </c>
      <c r="AN8490">
        <v>0.84786392798527899</v>
      </c>
      <c r="AO8490">
        <v>0.84786392798527899</v>
      </c>
      <c r="AP8490">
        <v>0.39931367185557298</v>
      </c>
      <c r="AQ8490">
        <v>7.4683775136353797E-2</v>
      </c>
      <c r="AR8490">
        <v>0</v>
      </c>
      <c r="AS8490">
        <v>0.36989605609986598</v>
      </c>
      <c r="AT8490">
        <v>0.18965517241379301</v>
      </c>
      <c r="AU8490">
        <v>0.143183965783061</v>
      </c>
      <c r="AV8490">
        <v>1.19858755657234E-2</v>
      </c>
      <c r="AW8490">
        <v>6.0095157573647702E-2</v>
      </c>
      <c r="AX8490">
        <v>0.181164105369606</v>
      </c>
      <c r="AY8490">
        <v>3.4009714693058801E-2</v>
      </c>
      <c r="AZ8490">
        <v>0</v>
      </c>
      <c r="BA8490">
        <v>1.8550753468941202E-2</v>
      </c>
      <c r="BB8490">
        <v>1.49201770527677E-2</v>
      </c>
      <c r="BC8490">
        <v>0</v>
      </c>
      <c r="BD8490">
        <v>3.6222874289219302E-3</v>
      </c>
      <c r="BE8490">
        <v>0</v>
      </c>
      <c r="BF8490">
        <v>4.0881285124583497</v>
      </c>
      <c r="BG8490">
        <v>3.7173913043478302</v>
      </c>
      <c r="BH8490">
        <v>4.5818181818181802</v>
      </c>
      <c r="BI8490">
        <v>120642</v>
      </c>
      <c r="BJ8490">
        <v>44625</v>
      </c>
      <c r="BK8490">
        <v>40</v>
      </c>
      <c r="BL8490">
        <v>34.5</v>
      </c>
      <c r="BM8490">
        <v>29</v>
      </c>
      <c r="BN8490">
        <v>22</v>
      </c>
      <c r="BO8490">
        <v>103368</v>
      </c>
      <c r="BP8490">
        <v>0.16220833333333301</v>
      </c>
      <c r="BQ8490">
        <v>0</v>
      </c>
      <c r="BR8490" s="1">
        <f>+VALUE(Table1[[#This Row],[''tbDimTime'''[datechar']]])</f>
        <v>44006</v>
      </c>
      <c r="BS8490" s="2">
        <f>+VALUE(Table1[[#This Row],[Interval]])</f>
        <v>0.64583333333333337</v>
      </c>
      <c r="BT8490" t="str">
        <f>+YEAR(Table1[[#This Row],[Date]])&amp;WEEKNUM(Table1[[#This Row],[Date]],2)</f>
        <v>202026</v>
      </c>
    </row>
    <row r="8491" spans="1:72" x14ac:dyDescent="0.25">
      <c r="A8491">
        <v>2020</v>
      </c>
      <c r="B8491" t="s">
        <v>367</v>
      </c>
      <c r="C8491" t="s">
        <v>391</v>
      </c>
      <c r="D8491" t="s">
        <v>93</v>
      </c>
      <c r="E8491">
        <v>121.30500000000001</v>
      </c>
      <c r="F8491">
        <v>1.35196405754091</v>
      </c>
      <c r="G8491">
        <v>1.83970056845097</v>
      </c>
      <c r="H8491">
        <v>164</v>
      </c>
      <c r="I8491">
        <v>223.164877455945</v>
      </c>
      <c r="J8491">
        <v>196.5</v>
      </c>
      <c r="K8491">
        <v>191</v>
      </c>
      <c r="L8491">
        <v>1.6198837640657799</v>
      </c>
      <c r="M8491">
        <v>1.5745435060385</v>
      </c>
      <c r="N8491">
        <v>1.1541156588763899</v>
      </c>
      <c r="O8491">
        <v>140</v>
      </c>
      <c r="P8491">
        <v>1.1541156588763899</v>
      </c>
      <c r="Q8491">
        <v>140</v>
      </c>
      <c r="R8491">
        <v>1</v>
      </c>
      <c r="S8491">
        <v>0.85365853658536595</v>
      </c>
      <c r="T8491">
        <v>0.85365853658536595</v>
      </c>
      <c r="V8491">
        <v>0.8</v>
      </c>
      <c r="W8491">
        <v>1</v>
      </c>
      <c r="Y8491">
        <v>140</v>
      </c>
      <c r="Z8491">
        <v>0</v>
      </c>
      <c r="AA8491">
        <v>0</v>
      </c>
      <c r="AB8491">
        <v>423.17142857142898</v>
      </c>
      <c r="AC8491">
        <v>490.07443012241902</v>
      </c>
      <c r="AD8491">
        <v>550</v>
      </c>
      <c r="AE8491">
        <v>349.05714285714299</v>
      </c>
      <c r="AF8491">
        <v>70.785714285714306</v>
      </c>
      <c r="AG8491">
        <v>0</v>
      </c>
      <c r="AH8491">
        <v>58778</v>
      </c>
      <c r="AI8491">
        <v>48868</v>
      </c>
      <c r="AJ8491">
        <v>9910</v>
      </c>
      <c r="AK8491">
        <v>0</v>
      </c>
      <c r="AL8491">
        <v>0.62733886082785395</v>
      </c>
      <c r="AM8491">
        <v>0.51105896966978404</v>
      </c>
      <c r="AN8491">
        <v>0.81464580242227702</v>
      </c>
      <c r="AO8491">
        <v>0.81464580242227702</v>
      </c>
      <c r="AP8491">
        <v>0.42155205134398399</v>
      </c>
      <c r="AQ8491">
        <v>8.5487043235223104E-2</v>
      </c>
      <c r="AR8491">
        <v>0</v>
      </c>
      <c r="AS8491">
        <v>0.30358683275249299</v>
      </c>
      <c r="AT8491">
        <v>0.169811320754717</v>
      </c>
      <c r="AU8491">
        <v>0.18012663469169499</v>
      </c>
      <c r="AV8491">
        <v>2.4058866153686902E-2</v>
      </c>
      <c r="AW8491">
        <v>8.7212311514440505E-2</v>
      </c>
      <c r="AX8491">
        <v>0.20361616231324001</v>
      </c>
      <c r="AY8491">
        <v>2.4093371519271201E-2</v>
      </c>
      <c r="AZ8491">
        <v>0</v>
      </c>
      <c r="BA8491">
        <v>2.0427176425934199E-2</v>
      </c>
      <c r="BB8491">
        <v>1.55274145129568E-2</v>
      </c>
      <c r="BC8491">
        <v>5.0032780097305097E-4</v>
      </c>
      <c r="BD8491">
        <v>6.72854628894793E-3</v>
      </c>
      <c r="BE8491">
        <v>1.57862047548394E-3</v>
      </c>
      <c r="BF8491">
        <v>4.3476760636278904</v>
      </c>
      <c r="BG8491">
        <v>3.9130645161290301</v>
      </c>
      <c r="BH8491">
        <v>4.5818181818181802</v>
      </c>
      <c r="BI8491">
        <v>115924</v>
      </c>
      <c r="BJ8491">
        <v>35193</v>
      </c>
      <c r="BK8491">
        <v>36.5</v>
      </c>
      <c r="BL8491">
        <v>31</v>
      </c>
      <c r="BM8491">
        <v>26.5</v>
      </c>
      <c r="BN8491">
        <v>20.5</v>
      </c>
      <c r="BO8491">
        <v>95043</v>
      </c>
      <c r="BP8491">
        <v>0.11777777777777799</v>
      </c>
      <c r="BQ8491">
        <v>0</v>
      </c>
      <c r="BR8491" s="1">
        <f>+VALUE(Table1[[#This Row],[''tbDimTime'''[datechar']]])</f>
        <v>44006</v>
      </c>
      <c r="BS8491" s="2">
        <f>+VALUE(Table1[[#This Row],[Interval]])</f>
        <v>0.66666666666666663</v>
      </c>
      <c r="BT8491" t="str">
        <f>+YEAR(Table1[[#This Row],[Date]])&amp;WEEKNUM(Table1[[#This Row],[Date]],2)</f>
        <v>202026</v>
      </c>
    </row>
    <row r="8492" spans="1:72" x14ac:dyDescent="0.25">
      <c r="A8492">
        <v>2020</v>
      </c>
      <c r="B8492" t="s">
        <v>367</v>
      </c>
      <c r="C8492" t="s">
        <v>391</v>
      </c>
      <c r="D8492" t="s">
        <v>94</v>
      </c>
      <c r="E8492">
        <v>113.235</v>
      </c>
      <c r="F8492">
        <v>1.29376959420674</v>
      </c>
      <c r="G8492">
        <v>1.7400975262712499</v>
      </c>
      <c r="H8492">
        <v>146.5</v>
      </c>
      <c r="I8492">
        <v>197.039943387325</v>
      </c>
      <c r="J8492">
        <v>179</v>
      </c>
      <c r="K8492">
        <v>169</v>
      </c>
      <c r="L8492">
        <v>1.58078332670994</v>
      </c>
      <c r="M8492">
        <v>1.49247140901665</v>
      </c>
      <c r="N8492">
        <v>1.13922373824348</v>
      </c>
      <c r="O8492">
        <v>129</v>
      </c>
      <c r="P8492">
        <v>1.13922373824348</v>
      </c>
      <c r="Q8492">
        <v>129</v>
      </c>
      <c r="R8492">
        <v>1</v>
      </c>
      <c r="S8492">
        <v>0.88054607508532401</v>
      </c>
      <c r="T8492">
        <v>0.88054607508532401</v>
      </c>
      <c r="V8492">
        <v>0.8</v>
      </c>
      <c r="W8492">
        <v>1</v>
      </c>
      <c r="Y8492">
        <v>129</v>
      </c>
      <c r="Z8492">
        <v>0</v>
      </c>
      <c r="AA8492">
        <v>0</v>
      </c>
      <c r="AB8492">
        <v>492.94573643410899</v>
      </c>
      <c r="AC8492">
        <v>502.14651841303498</v>
      </c>
      <c r="AD8492">
        <v>550</v>
      </c>
      <c r="AE8492">
        <v>404.62790697674399</v>
      </c>
      <c r="AF8492">
        <v>85.023255813953497</v>
      </c>
      <c r="AG8492">
        <v>0</v>
      </c>
      <c r="AH8492">
        <v>63165</v>
      </c>
      <c r="AI8492">
        <v>52197</v>
      </c>
      <c r="AJ8492">
        <v>10968</v>
      </c>
      <c r="AK8492">
        <v>0</v>
      </c>
      <c r="AL8492">
        <v>0.65468959126943305</v>
      </c>
      <c r="AM8492">
        <v>0.53143568700535704</v>
      </c>
      <c r="AN8492">
        <v>0.81173688125224597</v>
      </c>
      <c r="AO8492">
        <v>0.81173688125224597</v>
      </c>
      <c r="AP8492">
        <v>0.436221867504617</v>
      </c>
      <c r="AQ8492">
        <v>9.1662000551576597E-2</v>
      </c>
      <c r="AR8492">
        <v>0</v>
      </c>
      <c r="AS8492">
        <v>0.28030119424688898</v>
      </c>
      <c r="AT8492">
        <v>0.20408163265306101</v>
      </c>
      <c r="AU8492">
        <v>0.19127171832822201</v>
      </c>
      <c r="AV8492">
        <v>3.3629457532781203E-2</v>
      </c>
      <c r="AW8492">
        <v>7.9176312292636497E-2</v>
      </c>
      <c r="AX8492">
        <v>0.13992495215490899</v>
      </c>
      <c r="AY8492">
        <v>3.0085995804675001E-2</v>
      </c>
      <c r="AZ8492">
        <v>0</v>
      </c>
      <c r="BA8492">
        <v>3.3161453153597399E-2</v>
      </c>
      <c r="BB8492">
        <v>1.5042997902337501E-2</v>
      </c>
      <c r="BC8492">
        <v>1.2535831585281301E-4</v>
      </c>
      <c r="BD8492">
        <v>5.0143326341124999E-5</v>
      </c>
      <c r="BE8492">
        <v>0</v>
      </c>
      <c r="BF8492">
        <v>3.8810934588030799</v>
      </c>
      <c r="BG8492">
        <v>3.83847457627119</v>
      </c>
      <c r="BH8492">
        <v>4.5818181818181802</v>
      </c>
      <c r="BI8492">
        <v>119657</v>
      </c>
      <c r="BJ8492">
        <v>33540</v>
      </c>
      <c r="BK8492">
        <v>34.5</v>
      </c>
      <c r="BL8492">
        <v>29.5</v>
      </c>
      <c r="BM8492">
        <v>24.5</v>
      </c>
      <c r="BN8492">
        <v>19.5</v>
      </c>
      <c r="BO8492">
        <v>96770</v>
      </c>
      <c r="BP8492">
        <v>3.6578099838969397E-2</v>
      </c>
      <c r="BQ8492">
        <v>0</v>
      </c>
      <c r="BR8492" s="1">
        <f>+VALUE(Table1[[#This Row],[''tbDimTime'''[datechar']]])</f>
        <v>44006</v>
      </c>
      <c r="BS8492" s="2">
        <f>+VALUE(Table1[[#This Row],[Interval]])</f>
        <v>0.6875</v>
      </c>
      <c r="BT8492" t="str">
        <f>+YEAR(Table1[[#This Row],[Date]])&amp;WEEKNUM(Table1[[#This Row],[Date]],2)</f>
        <v>202026</v>
      </c>
    </row>
    <row r="8493" spans="1:72" x14ac:dyDescent="0.25">
      <c r="A8493">
        <v>2020</v>
      </c>
      <c r="B8493" t="s">
        <v>367</v>
      </c>
      <c r="C8493" t="s">
        <v>391</v>
      </c>
      <c r="D8493" t="s">
        <v>95</v>
      </c>
      <c r="E8493">
        <v>84.24</v>
      </c>
      <c r="F8493">
        <v>1.3888888888888899</v>
      </c>
      <c r="G8493">
        <v>2.19892658894944</v>
      </c>
      <c r="H8493">
        <v>117</v>
      </c>
      <c r="I8493">
        <v>185.23757585310099</v>
      </c>
      <c r="J8493">
        <v>136.5</v>
      </c>
      <c r="K8493">
        <v>153</v>
      </c>
      <c r="L8493">
        <v>1.62037037037037</v>
      </c>
      <c r="M8493">
        <v>1.81623931623932</v>
      </c>
      <c r="N8493">
        <v>1.4957264957265</v>
      </c>
      <c r="O8493">
        <v>126</v>
      </c>
      <c r="P8493">
        <v>1.4957264957265</v>
      </c>
      <c r="Q8493">
        <v>126</v>
      </c>
      <c r="R8493">
        <v>1</v>
      </c>
      <c r="S8493">
        <v>1.07692307692308</v>
      </c>
      <c r="T8493">
        <v>1.07692307692308</v>
      </c>
      <c r="V8493">
        <v>0.8</v>
      </c>
      <c r="W8493">
        <v>0.94444444444444398</v>
      </c>
      <c r="Y8493">
        <v>119</v>
      </c>
      <c r="Z8493">
        <v>0</v>
      </c>
      <c r="AA8493">
        <v>0</v>
      </c>
      <c r="AB8493">
        <v>503.53174603174602</v>
      </c>
      <c r="AC8493">
        <v>525.864162820513</v>
      </c>
      <c r="AD8493">
        <v>550</v>
      </c>
      <c r="AE8493">
        <v>389.79365079365101</v>
      </c>
      <c r="AF8493">
        <v>110.365079365079</v>
      </c>
      <c r="AG8493">
        <v>0</v>
      </c>
      <c r="AH8493">
        <v>63020</v>
      </c>
      <c r="AI8493">
        <v>49114</v>
      </c>
      <c r="AJ8493">
        <v>13906</v>
      </c>
      <c r="AK8493">
        <v>0</v>
      </c>
      <c r="AL8493">
        <v>0.68020756274591798</v>
      </c>
      <c r="AM8493">
        <v>0.56886549686628596</v>
      </c>
      <c r="AN8493">
        <v>0.83631163195222802</v>
      </c>
      <c r="AO8493">
        <v>0.83631163195222802</v>
      </c>
      <c r="AP8493">
        <v>0.44036976929767102</v>
      </c>
      <c r="AQ8493">
        <v>0.124685059491253</v>
      </c>
      <c r="AR8493">
        <v>0</v>
      </c>
      <c r="AS8493">
        <v>0.26744613508594201</v>
      </c>
      <c r="AT8493">
        <v>0.146341463414634</v>
      </c>
      <c r="AU8493">
        <v>0.177110885957912</v>
      </c>
      <c r="AV8493">
        <v>1.9609249612208501E-2</v>
      </c>
      <c r="AW8493">
        <v>6.1006554349093099E-2</v>
      </c>
      <c r="AX8493">
        <v>0.11223986586448401</v>
      </c>
      <c r="AY8493">
        <v>3.17316572371312E-2</v>
      </c>
      <c r="AZ8493">
        <v>0</v>
      </c>
      <c r="BA8493">
        <v>3.2278600184705297E-2</v>
      </c>
      <c r="BB8493">
        <v>1.8775385774103599E-2</v>
      </c>
      <c r="BC8493">
        <v>3.5865111316339199E-5</v>
      </c>
      <c r="BD8493">
        <v>1.1396139120766801E-2</v>
      </c>
      <c r="BE8493">
        <v>2.27743456858754E-3</v>
      </c>
      <c r="BF8493">
        <v>4.0671036232728701</v>
      </c>
      <c r="BG8493">
        <v>3.5846808510638302</v>
      </c>
      <c r="BH8493">
        <v>4.5818181818181802</v>
      </c>
      <c r="BI8493">
        <v>111529</v>
      </c>
      <c r="BJ8493">
        <v>29828</v>
      </c>
      <c r="BK8493">
        <v>32</v>
      </c>
      <c r="BL8493">
        <v>23.5</v>
      </c>
      <c r="BM8493">
        <v>20.5</v>
      </c>
      <c r="BN8493">
        <v>16</v>
      </c>
      <c r="BO8493">
        <v>91776</v>
      </c>
      <c r="BP8493">
        <v>3.1866319444444402E-2</v>
      </c>
      <c r="BQ8493">
        <v>0</v>
      </c>
      <c r="BR8493" s="1">
        <f>+VALUE(Table1[[#This Row],[''tbDimTime'''[datechar']]])</f>
        <v>44006</v>
      </c>
      <c r="BS8493" s="2">
        <f>+VALUE(Table1[[#This Row],[Interval]])</f>
        <v>0.70833333333333337</v>
      </c>
      <c r="BT8493" t="str">
        <f>+YEAR(Table1[[#This Row],[Date]])&amp;WEEKNUM(Table1[[#This Row],[Date]],2)</f>
        <v>202026</v>
      </c>
    </row>
    <row r="8494" spans="1:72" x14ac:dyDescent="0.25">
      <c r="A8494">
        <v>2020</v>
      </c>
      <c r="B8494" t="s">
        <v>367</v>
      </c>
      <c r="C8494" t="s">
        <v>391</v>
      </c>
      <c r="D8494" t="s">
        <v>96</v>
      </c>
      <c r="E8494">
        <v>71.245000000000005</v>
      </c>
      <c r="F8494">
        <v>1.87381570636536</v>
      </c>
      <c r="G8494">
        <v>2.3304044991839201</v>
      </c>
      <c r="H8494">
        <v>133.5</v>
      </c>
      <c r="I8494">
        <v>166.029668544359</v>
      </c>
      <c r="J8494">
        <v>157</v>
      </c>
      <c r="K8494">
        <v>121.5</v>
      </c>
      <c r="L8494">
        <v>2.2036634149764902</v>
      </c>
      <c r="M8494">
        <v>1.7053828338830801</v>
      </c>
      <c r="N8494">
        <v>1.6843287248227901</v>
      </c>
      <c r="O8494">
        <v>120</v>
      </c>
      <c r="P8494">
        <v>1.6843287248227901</v>
      </c>
      <c r="Q8494">
        <v>120</v>
      </c>
      <c r="R8494">
        <v>1</v>
      </c>
      <c r="S8494">
        <v>0.898876404494382</v>
      </c>
      <c r="T8494">
        <v>0.898876404494382</v>
      </c>
      <c r="V8494">
        <v>0.8</v>
      </c>
      <c r="W8494">
        <v>0.96666666666666701</v>
      </c>
      <c r="Y8494">
        <v>116</v>
      </c>
      <c r="Z8494">
        <v>0</v>
      </c>
      <c r="AA8494">
        <v>0</v>
      </c>
      <c r="AB8494">
        <v>548.84166666666704</v>
      </c>
      <c r="AC8494">
        <v>502.891027931785</v>
      </c>
      <c r="AD8494">
        <v>550</v>
      </c>
      <c r="AE8494">
        <v>400.67500000000001</v>
      </c>
      <c r="AF8494">
        <v>144.80000000000001</v>
      </c>
      <c r="AG8494">
        <v>0</v>
      </c>
      <c r="AH8494">
        <v>65457</v>
      </c>
      <c r="AI8494">
        <v>48081</v>
      </c>
      <c r="AJ8494">
        <v>17376</v>
      </c>
      <c r="AK8494">
        <v>0</v>
      </c>
      <c r="AL8494">
        <v>0.72276238971072404</v>
      </c>
      <c r="AM8494">
        <v>0.64198890719277901</v>
      </c>
      <c r="AN8494">
        <v>0.88824337891976701</v>
      </c>
      <c r="AO8494">
        <v>0.88824337891976701</v>
      </c>
      <c r="AP8494">
        <v>0.468675978906121</v>
      </c>
      <c r="AQ8494">
        <v>0.16937488424684899</v>
      </c>
      <c r="AR8494">
        <v>0</v>
      </c>
      <c r="AS8494">
        <v>0.246254471726988</v>
      </c>
      <c r="AT8494">
        <v>0.15909090909090901</v>
      </c>
      <c r="AU8494">
        <v>0.200148164033181</v>
      </c>
      <c r="AV8494">
        <v>1.8101355895856298E-2</v>
      </c>
      <c r="AW8494">
        <v>7.6713877706186803E-2</v>
      </c>
      <c r="AX8494">
        <v>6.7570597237520597E-2</v>
      </c>
      <c r="AY8494">
        <v>3.5091481542855502E-3</v>
      </c>
      <c r="AZ8494">
        <v>7.7981070095234397E-5</v>
      </c>
      <c r="BA8494">
        <v>3.5120724444141202E-2</v>
      </c>
      <c r="BB8494">
        <v>1.8998138201951498E-2</v>
      </c>
      <c r="BC8494">
        <v>5.8485802571425801E-5</v>
      </c>
      <c r="BD8494">
        <v>1.3061829240951801E-3</v>
      </c>
      <c r="BE8494">
        <v>4.6262269833997803E-2</v>
      </c>
      <c r="BF8494">
        <v>4.21097778514266</v>
      </c>
      <c r="BG8494">
        <v>2.7939215686274501</v>
      </c>
      <c r="BH8494">
        <v>4.5818181818181802</v>
      </c>
      <c r="BI8494">
        <v>102589</v>
      </c>
      <c r="BJ8494">
        <v>25263</v>
      </c>
      <c r="BK8494">
        <v>29.5</v>
      </c>
      <c r="BL8494">
        <v>25.5</v>
      </c>
      <c r="BM8494">
        <v>22</v>
      </c>
      <c r="BN8494">
        <v>13</v>
      </c>
      <c r="BO8494">
        <v>82056</v>
      </c>
      <c r="BP8494">
        <v>3.4001883239171402E-2</v>
      </c>
      <c r="BQ8494">
        <v>0</v>
      </c>
      <c r="BR8494" s="1">
        <f>+VALUE(Table1[[#This Row],[''tbDimTime'''[datechar']]])</f>
        <v>44006</v>
      </c>
      <c r="BS8494" s="2">
        <f>+VALUE(Table1[[#This Row],[Interval]])</f>
        <v>0.72916666666666663</v>
      </c>
      <c r="BT8494" t="str">
        <f>+YEAR(Table1[[#This Row],[Date]])&amp;WEEKNUM(Table1[[#This Row],[Date]],2)</f>
        <v>202026</v>
      </c>
    </row>
    <row r="8495" spans="1:72" x14ac:dyDescent="0.25">
      <c r="A8495">
        <v>2020</v>
      </c>
      <c r="B8495" t="s">
        <v>367</v>
      </c>
      <c r="C8495" t="s">
        <v>391</v>
      </c>
      <c r="D8495" t="s">
        <v>97</v>
      </c>
      <c r="E8495">
        <v>51.185000000000002</v>
      </c>
      <c r="F8495">
        <v>2.3639738204552101</v>
      </c>
      <c r="G8495">
        <v>2.70956096315241</v>
      </c>
      <c r="H8495">
        <v>121</v>
      </c>
      <c r="I8495">
        <v>138.68887789895601</v>
      </c>
      <c r="J8495">
        <v>143</v>
      </c>
      <c r="K8495">
        <v>110</v>
      </c>
      <c r="L8495">
        <v>2.79378724235616</v>
      </c>
      <c r="M8495">
        <v>2.14906710950474</v>
      </c>
      <c r="N8495">
        <v>1.4066621080394599</v>
      </c>
      <c r="O8495">
        <v>72</v>
      </c>
      <c r="P8495">
        <v>1.4066621080394599</v>
      </c>
      <c r="Q8495">
        <v>72</v>
      </c>
      <c r="R8495">
        <v>1</v>
      </c>
      <c r="S8495">
        <v>0.59504132231405005</v>
      </c>
      <c r="T8495">
        <v>0.59504132231405005</v>
      </c>
      <c r="V8495">
        <v>0.8</v>
      </c>
      <c r="W8495">
        <v>1</v>
      </c>
      <c r="Y8495">
        <v>72</v>
      </c>
      <c r="Z8495">
        <v>0</v>
      </c>
      <c r="AA8495">
        <v>0</v>
      </c>
      <c r="AB8495">
        <v>533.59722222222194</v>
      </c>
      <c r="AC8495">
        <v>490.21939235127502</v>
      </c>
      <c r="AD8495">
        <v>550</v>
      </c>
      <c r="AE8495">
        <v>462.972222222222</v>
      </c>
      <c r="AF8495">
        <v>67.0694444444444</v>
      </c>
      <c r="AG8495">
        <v>0</v>
      </c>
      <c r="AH8495">
        <v>38163</v>
      </c>
      <c r="AI8495">
        <v>33334</v>
      </c>
      <c r="AJ8495">
        <v>4829</v>
      </c>
      <c r="AK8495">
        <v>0</v>
      </c>
      <c r="AL8495">
        <v>0.51914761364250595</v>
      </c>
      <c r="AM8495">
        <v>0.39297294532808302</v>
      </c>
      <c r="AN8495">
        <v>0.75695801155832898</v>
      </c>
      <c r="AO8495">
        <v>0.75695801155832898</v>
      </c>
      <c r="AP8495">
        <v>0.34096046642458999</v>
      </c>
      <c r="AQ8495">
        <v>4.9393954891832501E-2</v>
      </c>
      <c r="AR8495">
        <v>0</v>
      </c>
      <c r="AS8495">
        <v>0.36398506623024601</v>
      </c>
      <c r="AT8495">
        <v>0.157894736842105</v>
      </c>
      <c r="AU8495">
        <v>0.23459315706029801</v>
      </c>
      <c r="AV8495">
        <v>7.6612284559914104E-3</v>
      </c>
      <c r="AW8495">
        <v>0.130885286145349</v>
      </c>
      <c r="AX8495">
        <v>2.8946964660154499E-2</v>
      </c>
      <c r="AY8495">
        <v>1.42075384851429E-2</v>
      </c>
      <c r="AZ8495">
        <v>0</v>
      </c>
      <c r="BA8495">
        <v>3.6822993913977399E-2</v>
      </c>
      <c r="BB8495">
        <v>1.84114969569887E-2</v>
      </c>
      <c r="BC8495">
        <v>0</v>
      </c>
      <c r="BD8495">
        <v>4.6131028486677203E-3</v>
      </c>
      <c r="BE8495">
        <v>2.1991510254180901E-2</v>
      </c>
      <c r="BF8495">
        <v>2.6512555618063698</v>
      </c>
      <c r="BG8495">
        <v>2.32659090909091</v>
      </c>
      <c r="BH8495">
        <v>4.5818181818181802</v>
      </c>
      <c r="BI8495">
        <v>97765</v>
      </c>
      <c r="BJ8495">
        <v>35585</v>
      </c>
      <c r="BK8495">
        <v>25.5</v>
      </c>
      <c r="BL8495">
        <v>22</v>
      </c>
      <c r="BM8495">
        <v>19</v>
      </c>
      <c r="BN8495">
        <v>10</v>
      </c>
      <c r="BO8495">
        <v>74830</v>
      </c>
      <c r="BP8495">
        <v>-6.4978213507625296E-2</v>
      </c>
      <c r="BQ8495">
        <v>0</v>
      </c>
      <c r="BR8495" s="1">
        <f>+VALUE(Table1[[#This Row],[''tbDimTime'''[datechar']]])</f>
        <v>44006</v>
      </c>
      <c r="BS8495" s="2">
        <f>+VALUE(Table1[[#This Row],[Interval]])</f>
        <v>0.75</v>
      </c>
      <c r="BT8495" t="str">
        <f>+YEAR(Table1[[#This Row],[Date]])&amp;WEEKNUM(Table1[[#This Row],[Date]],2)</f>
        <v>202026</v>
      </c>
    </row>
    <row r="8496" spans="1:72" x14ac:dyDescent="0.25">
      <c r="A8496">
        <v>2020</v>
      </c>
      <c r="B8496" t="s">
        <v>367</v>
      </c>
      <c r="C8496" t="s">
        <v>391</v>
      </c>
      <c r="D8496" t="s">
        <v>98</v>
      </c>
      <c r="E8496">
        <v>42.19</v>
      </c>
      <c r="F8496">
        <v>2.8442758947617901</v>
      </c>
      <c r="G8496">
        <v>3.3789650488340799</v>
      </c>
      <c r="H8496">
        <v>120</v>
      </c>
      <c r="I8496">
        <v>142.55853541030999</v>
      </c>
      <c r="J8496">
        <v>156.5</v>
      </c>
      <c r="K8496">
        <v>110.5</v>
      </c>
      <c r="L8496">
        <v>3.70940981275184</v>
      </c>
      <c r="M8496">
        <v>2.61910405309315</v>
      </c>
      <c r="N8496">
        <v>1.49324484474994</v>
      </c>
      <c r="O8496">
        <v>63</v>
      </c>
      <c r="P8496">
        <v>1.49324484474994</v>
      </c>
      <c r="Q8496">
        <v>63</v>
      </c>
      <c r="R8496">
        <v>1</v>
      </c>
      <c r="S8496">
        <v>0.52500000000000002</v>
      </c>
      <c r="T8496">
        <v>0.52500000000000002</v>
      </c>
      <c r="V8496">
        <v>0.8</v>
      </c>
      <c r="W8496">
        <v>1</v>
      </c>
      <c r="Y8496">
        <v>63</v>
      </c>
      <c r="Z8496">
        <v>0</v>
      </c>
      <c r="AA8496">
        <v>0</v>
      </c>
      <c r="AB8496">
        <v>593.04761904761904</v>
      </c>
      <c r="AC8496">
        <v>534.88029824602995</v>
      </c>
      <c r="AD8496">
        <v>550</v>
      </c>
      <c r="AE8496">
        <v>440.41269841269798</v>
      </c>
      <c r="AF8496">
        <v>148.920634920635</v>
      </c>
      <c r="AG8496">
        <v>0</v>
      </c>
      <c r="AH8496">
        <v>37128</v>
      </c>
      <c r="AI8496">
        <v>27746</v>
      </c>
      <c r="AJ8496">
        <v>9382</v>
      </c>
      <c r="AK8496">
        <v>0</v>
      </c>
      <c r="AL8496">
        <v>0.441923732021196</v>
      </c>
      <c r="AM8496">
        <v>0.39786595105743999</v>
      </c>
      <c r="AN8496">
        <v>0.90030455987902802</v>
      </c>
      <c r="AO8496">
        <v>0.90030455987902802</v>
      </c>
      <c r="AP8496">
        <v>0.29546567844440202</v>
      </c>
      <c r="AQ8496">
        <v>9.9908419057355202E-2</v>
      </c>
      <c r="AR8496">
        <v>0</v>
      </c>
      <c r="AS8496">
        <v>0.50243860882158797</v>
      </c>
      <c r="AT8496">
        <v>0.23529411764705899</v>
      </c>
      <c r="AU8496">
        <v>0.179775520201052</v>
      </c>
      <c r="AV8496">
        <v>5.3457713032181104E-3</v>
      </c>
      <c r="AW8496">
        <v>9.7661491278512494E-2</v>
      </c>
      <c r="AX8496">
        <v>2.8326198538964498E-3</v>
      </c>
      <c r="AY8496">
        <v>1.9168104274487299E-2</v>
      </c>
      <c r="AZ8496">
        <v>0</v>
      </c>
      <c r="BA8496">
        <v>3.8336208548974501E-2</v>
      </c>
      <c r="BB8496">
        <v>1.9168104274487299E-2</v>
      </c>
      <c r="BC8496">
        <v>0</v>
      </c>
      <c r="BD8496">
        <v>9.5840521372436303E-5</v>
      </c>
      <c r="BE8496">
        <v>0</v>
      </c>
      <c r="BF8496">
        <v>2.4151811385853899</v>
      </c>
      <c r="BG8496">
        <v>2.0090476190476201</v>
      </c>
      <c r="BH8496">
        <v>4.5818181818181802</v>
      </c>
      <c r="BI8496">
        <v>93906</v>
      </c>
      <c r="BJ8496">
        <v>47182</v>
      </c>
      <c r="BK8496">
        <v>24</v>
      </c>
      <c r="BL8496">
        <v>21</v>
      </c>
      <c r="BM8496">
        <v>17</v>
      </c>
      <c r="BN8496">
        <v>8.5</v>
      </c>
      <c r="BO8496">
        <v>77024</v>
      </c>
      <c r="BP8496">
        <v>-8.6874999999999994E-2</v>
      </c>
      <c r="BQ8496">
        <v>0</v>
      </c>
      <c r="BR8496" s="1">
        <f>+VALUE(Table1[[#This Row],[''tbDimTime'''[datechar']]])</f>
        <v>44006</v>
      </c>
      <c r="BS8496" s="2">
        <f>+VALUE(Table1[[#This Row],[Interval]])</f>
        <v>0.77083333333333337</v>
      </c>
      <c r="BT8496" t="str">
        <f>+YEAR(Table1[[#This Row],[Date]])&amp;WEEKNUM(Table1[[#This Row],[Date]],2)</f>
        <v>202026</v>
      </c>
    </row>
    <row r="8497" spans="1:72" x14ac:dyDescent="0.25">
      <c r="A8497">
        <v>2020</v>
      </c>
      <c r="B8497" t="s">
        <v>367</v>
      </c>
      <c r="C8497" t="s">
        <v>391</v>
      </c>
      <c r="D8497" t="s">
        <v>99</v>
      </c>
      <c r="E8497">
        <v>30.15</v>
      </c>
      <c r="F8497">
        <v>1.1608623548922099</v>
      </c>
      <c r="G8497">
        <v>4.1769935212575398</v>
      </c>
      <c r="H8497">
        <v>35</v>
      </c>
      <c r="I8497">
        <v>125.936354665915</v>
      </c>
      <c r="J8497">
        <v>61</v>
      </c>
      <c r="K8497">
        <v>84</v>
      </c>
      <c r="L8497">
        <v>2.0232172470978398</v>
      </c>
      <c r="M8497">
        <v>2.7860696517412902</v>
      </c>
      <c r="N8497">
        <v>1.8573797678275299</v>
      </c>
      <c r="O8497">
        <v>56</v>
      </c>
      <c r="P8497">
        <v>1.8242122719734699</v>
      </c>
      <c r="Q8497">
        <v>55</v>
      </c>
      <c r="R8497">
        <v>0.98214285714285698</v>
      </c>
      <c r="S8497">
        <v>1.5714285714285701</v>
      </c>
      <c r="T8497">
        <v>1.6</v>
      </c>
      <c r="V8497">
        <v>0.8</v>
      </c>
      <c r="W8497">
        <v>0.98214285714285698</v>
      </c>
      <c r="Y8497">
        <v>55</v>
      </c>
      <c r="Z8497">
        <v>1.7857142857142901E-2</v>
      </c>
      <c r="AA8497">
        <v>1</v>
      </c>
      <c r="AB8497">
        <v>515.92727272727302</v>
      </c>
      <c r="AC8497">
        <v>510.80810000000002</v>
      </c>
      <c r="AD8497">
        <v>550</v>
      </c>
      <c r="AE8497">
        <v>427.87272727272699</v>
      </c>
      <c r="AF8497">
        <v>84.690909090909102</v>
      </c>
      <c r="AG8497">
        <v>0</v>
      </c>
      <c r="AH8497">
        <v>28191</v>
      </c>
      <c r="AI8497">
        <v>23533</v>
      </c>
      <c r="AJ8497">
        <v>4658</v>
      </c>
      <c r="AK8497">
        <v>0</v>
      </c>
      <c r="AL8497">
        <v>0.43672853756887398</v>
      </c>
      <c r="AM8497">
        <v>0.35019993088808798</v>
      </c>
      <c r="AN8497">
        <v>0.80187095818729304</v>
      </c>
      <c r="AO8497">
        <v>0.80187095818729304</v>
      </c>
      <c r="AP8497">
        <v>0.29043046848003201</v>
      </c>
      <c r="AQ8497">
        <v>5.7486301031742099E-2</v>
      </c>
      <c r="AR8497">
        <v>0</v>
      </c>
      <c r="AS8497">
        <v>0.451671027299205</v>
      </c>
      <c r="AT8497">
        <v>0.61538461538461497</v>
      </c>
      <c r="AU8497">
        <v>0.24007750407266601</v>
      </c>
      <c r="AV8497">
        <v>6.04729229402182E-3</v>
      </c>
      <c r="AW8497">
        <v>0.14172878511132</v>
      </c>
      <c r="AX8497">
        <v>2.2165177469516701E-2</v>
      </c>
      <c r="AY8497">
        <v>2.2214543120896501E-2</v>
      </c>
      <c r="AZ8497">
        <v>0</v>
      </c>
      <c r="BA8497">
        <v>4.4429086241793002E-2</v>
      </c>
      <c r="BB8497">
        <v>2.2214543120896501E-2</v>
      </c>
      <c r="BC8497">
        <v>0</v>
      </c>
      <c r="BD8497">
        <v>3.44325418373895E-3</v>
      </c>
      <c r="BE8497">
        <v>0</v>
      </c>
      <c r="BF8497">
        <v>2.4435997432986101</v>
      </c>
      <c r="BG8497">
        <v>2.8714285714285701</v>
      </c>
      <c r="BH8497">
        <v>4.5818181818181802</v>
      </c>
      <c r="BI8497">
        <v>81028</v>
      </c>
      <c r="BJ8497">
        <v>36598</v>
      </c>
      <c r="BK8497">
        <v>18.5</v>
      </c>
      <c r="BL8497">
        <v>10.5</v>
      </c>
      <c r="BM8497">
        <v>6.5</v>
      </c>
      <c r="BN8497">
        <v>6</v>
      </c>
      <c r="BO8497">
        <v>61575</v>
      </c>
      <c r="BP8497">
        <v>-0.21663663663663699</v>
      </c>
      <c r="BQ8497">
        <v>0</v>
      </c>
      <c r="BR8497" s="1">
        <f>+VALUE(Table1[[#This Row],[''tbDimTime'''[datechar']]])</f>
        <v>44006</v>
      </c>
      <c r="BS8497" s="2">
        <f>+VALUE(Table1[[#This Row],[Interval]])</f>
        <v>0.79166666666666663</v>
      </c>
      <c r="BT8497" t="str">
        <f>+YEAR(Table1[[#This Row],[Date]])&amp;WEEKNUM(Table1[[#This Row],[Date]],2)</f>
        <v>202026</v>
      </c>
    </row>
    <row r="8498" spans="1:72" x14ac:dyDescent="0.25">
      <c r="A8498">
        <v>2020</v>
      </c>
      <c r="B8498" t="s">
        <v>367</v>
      </c>
      <c r="C8498" t="s">
        <v>391</v>
      </c>
      <c r="D8498" t="s">
        <v>100</v>
      </c>
      <c r="E8498">
        <v>18.09</v>
      </c>
      <c r="F8498">
        <v>1.7136539524599199</v>
      </c>
      <c r="G8498">
        <v>5.9745320909822803</v>
      </c>
      <c r="H8498">
        <v>31</v>
      </c>
      <c r="I8498">
        <v>108.07928552587001</v>
      </c>
      <c r="J8498">
        <v>58</v>
      </c>
      <c r="K8498">
        <v>80.5</v>
      </c>
      <c r="L8498">
        <v>3.2061912658927598</v>
      </c>
      <c r="M8498">
        <v>4.4499723604201202</v>
      </c>
      <c r="N8498">
        <v>2.5428413488114998</v>
      </c>
      <c r="O8498">
        <v>46</v>
      </c>
      <c r="P8498">
        <v>2.5428413488114998</v>
      </c>
      <c r="Q8498">
        <v>46</v>
      </c>
      <c r="R8498">
        <v>1</v>
      </c>
      <c r="S8498">
        <v>1.4838709677419399</v>
      </c>
      <c r="T8498">
        <v>1.4838709677419399</v>
      </c>
      <c r="V8498">
        <v>0.8</v>
      </c>
      <c r="W8498">
        <v>0.95652173913043503</v>
      </c>
      <c r="Y8498">
        <v>44</v>
      </c>
      <c r="Z8498">
        <v>0</v>
      </c>
      <c r="AA8498">
        <v>0</v>
      </c>
      <c r="AB8498">
        <v>576.89130434782601</v>
      </c>
      <c r="AC8498">
        <v>423.82769999999999</v>
      </c>
      <c r="AD8498">
        <v>550</v>
      </c>
      <c r="AE8498">
        <v>471.13043478260897</v>
      </c>
      <c r="AF8498">
        <v>101.95652173913</v>
      </c>
      <c r="AG8498">
        <v>0</v>
      </c>
      <c r="AH8498">
        <v>26362</v>
      </c>
      <c r="AI8498">
        <v>21672</v>
      </c>
      <c r="AJ8498">
        <v>4690</v>
      </c>
      <c r="AK8498">
        <v>0</v>
      </c>
      <c r="AL8498">
        <v>0.42561347233360097</v>
      </c>
      <c r="AM8498">
        <v>0.34646769287010598</v>
      </c>
      <c r="AN8498">
        <v>0.81404305876516103</v>
      </c>
      <c r="AO8498">
        <v>0.81404305876516103</v>
      </c>
      <c r="AP8498">
        <v>0.28295013904664901</v>
      </c>
      <c r="AQ8498">
        <v>6.1232749729087502E-2</v>
      </c>
      <c r="AR8498">
        <v>0</v>
      </c>
      <c r="AS8498">
        <v>0.46757536589505599</v>
      </c>
      <c r="AT8498">
        <v>0.7</v>
      </c>
      <c r="AU8498">
        <v>0.14268927969918899</v>
      </c>
      <c r="AV8498">
        <v>1.52755473737809E-3</v>
      </c>
      <c r="AW8498">
        <v>3.4063165041191799E-2</v>
      </c>
      <c r="AX8498">
        <v>7.3113731019806003E-4</v>
      </c>
      <c r="AY8498">
        <v>2.3500842113509099E-2</v>
      </c>
      <c r="AZ8498">
        <v>0</v>
      </c>
      <c r="BA8498">
        <v>5.0330970193098602E-2</v>
      </c>
      <c r="BB8498">
        <v>2.30177692478425E-2</v>
      </c>
      <c r="BC8498">
        <v>0</v>
      </c>
      <c r="BD8498">
        <v>1.02489783661692E-2</v>
      </c>
      <c r="BE8498">
        <v>0</v>
      </c>
      <c r="BF8498">
        <v>2.1620774744428299</v>
      </c>
      <c r="BG8498">
        <v>2.1282352941176499</v>
      </c>
      <c r="BH8498">
        <v>4.5818181818181802</v>
      </c>
      <c r="BI8498">
        <v>76593</v>
      </c>
      <c r="BJ8498">
        <v>35813</v>
      </c>
      <c r="BK8498">
        <v>15.5</v>
      </c>
      <c r="BL8498">
        <v>8.5</v>
      </c>
      <c r="BM8498">
        <v>5</v>
      </c>
      <c r="BN8498">
        <v>3.5</v>
      </c>
      <c r="BO8498">
        <v>65664</v>
      </c>
      <c r="BP8498">
        <v>-0.37263440860215002</v>
      </c>
      <c r="BQ8498">
        <v>0</v>
      </c>
      <c r="BR8498" s="1">
        <f>+VALUE(Table1[[#This Row],[''tbDimTime'''[datechar']]])</f>
        <v>44006</v>
      </c>
      <c r="BS8498" s="2">
        <f>+VALUE(Table1[[#This Row],[Interval]])</f>
        <v>0.8125</v>
      </c>
      <c r="BT8498" t="str">
        <f>+YEAR(Table1[[#This Row],[Date]])&amp;WEEKNUM(Table1[[#This Row],[Date]],2)</f>
        <v>202026</v>
      </c>
    </row>
    <row r="8499" spans="1:72" x14ac:dyDescent="0.25">
      <c r="A8499">
        <v>2020</v>
      </c>
      <c r="B8499" t="s">
        <v>367</v>
      </c>
      <c r="C8499" t="s">
        <v>391</v>
      </c>
      <c r="D8499" t="s">
        <v>101</v>
      </c>
      <c r="E8499">
        <v>12.06</v>
      </c>
      <c r="F8499">
        <v>1.32669983416252</v>
      </c>
      <c r="G8499">
        <v>5.5883895451066401</v>
      </c>
      <c r="H8499">
        <v>16</v>
      </c>
      <c r="I8499">
        <v>67.395977913986101</v>
      </c>
      <c r="J8499">
        <v>25</v>
      </c>
      <c r="K8499">
        <v>45</v>
      </c>
      <c r="L8499">
        <v>2.0729684908789401</v>
      </c>
      <c r="M8499">
        <v>3.7313432835820901</v>
      </c>
      <c r="N8499">
        <v>2.65339966832504</v>
      </c>
      <c r="O8499">
        <v>32</v>
      </c>
      <c r="P8499">
        <v>2.65339966832504</v>
      </c>
      <c r="Q8499">
        <v>32</v>
      </c>
      <c r="R8499">
        <v>1</v>
      </c>
      <c r="S8499">
        <v>2</v>
      </c>
      <c r="T8499">
        <v>2</v>
      </c>
      <c r="V8499">
        <v>0.8</v>
      </c>
      <c r="W8499">
        <v>0.9375</v>
      </c>
      <c r="Y8499">
        <v>30</v>
      </c>
      <c r="Z8499">
        <v>0</v>
      </c>
      <c r="AA8499">
        <v>0</v>
      </c>
      <c r="AB8499">
        <v>616.90625</v>
      </c>
      <c r="AC8499">
        <v>345.44900000000001</v>
      </c>
      <c r="AD8499">
        <v>550</v>
      </c>
      <c r="AE8499">
        <v>498.0625</v>
      </c>
      <c r="AF8499">
        <v>115.15625</v>
      </c>
      <c r="AG8499">
        <v>0</v>
      </c>
      <c r="AH8499">
        <v>19623</v>
      </c>
      <c r="AI8499">
        <v>15938</v>
      </c>
      <c r="AJ8499">
        <v>3685</v>
      </c>
      <c r="AK8499">
        <v>0</v>
      </c>
      <c r="AL8499">
        <v>0.47480578204295598</v>
      </c>
      <c r="AM8499">
        <v>0.33968854856749497</v>
      </c>
      <c r="AN8499">
        <v>0.715426309902779</v>
      </c>
      <c r="AO8499">
        <v>0.715426309902779</v>
      </c>
      <c r="AP8499">
        <v>0.274249333218618</v>
      </c>
      <c r="AQ8499">
        <v>6.3408758496085293E-2</v>
      </c>
      <c r="AR8499">
        <v>0</v>
      </c>
      <c r="AS8499">
        <v>0.37573776133528303</v>
      </c>
      <c r="AT8499">
        <v>0.4</v>
      </c>
      <c r="AU8499">
        <v>0.405179385700766</v>
      </c>
      <c r="AV8499">
        <v>3.2693796782242102E-4</v>
      </c>
      <c r="AW8499">
        <v>0.13626430353609201</v>
      </c>
      <c r="AX8499">
        <v>0</v>
      </c>
      <c r="AY8499">
        <v>4.6459605953712499E-3</v>
      </c>
      <c r="AZ8499">
        <v>0.23494794803406999</v>
      </c>
      <c r="BA8499">
        <v>2.65335971780091E-2</v>
      </c>
      <c r="BB8499">
        <v>0</v>
      </c>
      <c r="BC8499">
        <v>0</v>
      </c>
      <c r="BD8499">
        <v>2.4606383894003299E-3</v>
      </c>
      <c r="BE8499">
        <v>0</v>
      </c>
      <c r="BF8499">
        <v>1.9822765206917301</v>
      </c>
      <c r="BG8499">
        <v>3.4457142857142902</v>
      </c>
      <c r="BH8499">
        <v>4.5818181818181802</v>
      </c>
      <c r="BI8499">
        <v>58115</v>
      </c>
      <c r="BJ8499">
        <v>21836</v>
      </c>
      <c r="BK8499">
        <v>4</v>
      </c>
      <c r="BL8499">
        <v>3.5</v>
      </c>
      <c r="BM8499">
        <v>2.5</v>
      </c>
      <c r="BN8499">
        <v>2</v>
      </c>
      <c r="BO8499">
        <v>34568</v>
      </c>
      <c r="BP8499">
        <v>-3.0357638888888898</v>
      </c>
      <c r="BQ8499">
        <v>0</v>
      </c>
      <c r="BR8499" s="1">
        <f>+VALUE(Table1[[#This Row],[''tbDimTime'''[datechar']]])</f>
        <v>44006</v>
      </c>
      <c r="BS8499" s="2">
        <f>+VALUE(Table1[[#This Row],[Interval]])</f>
        <v>0.83333333333333337</v>
      </c>
      <c r="BT8499" t="str">
        <f>+YEAR(Table1[[#This Row],[Date]])&amp;WEEKNUM(Table1[[#This Row],[Date]],2)</f>
        <v>202026</v>
      </c>
    </row>
    <row r="8500" spans="1:72" x14ac:dyDescent="0.25">
      <c r="A8500">
        <v>2020</v>
      </c>
      <c r="B8500" t="s">
        <v>367</v>
      </c>
      <c r="C8500" t="s">
        <v>391</v>
      </c>
      <c r="D8500" t="s">
        <v>102</v>
      </c>
      <c r="E8500">
        <v>12.06</v>
      </c>
      <c r="F8500">
        <v>1.4925373134328399</v>
      </c>
      <c r="G8500">
        <v>5.1341503139042501</v>
      </c>
      <c r="H8500">
        <v>18</v>
      </c>
      <c r="I8500">
        <v>61.917852785685199</v>
      </c>
      <c r="J8500">
        <v>22.5</v>
      </c>
      <c r="K8500">
        <v>49</v>
      </c>
      <c r="L8500">
        <v>1.8656716417910399</v>
      </c>
      <c r="M8500">
        <v>4.0630182421227197</v>
      </c>
      <c r="N8500">
        <v>0.99502487562189001</v>
      </c>
      <c r="O8500">
        <v>12</v>
      </c>
      <c r="P8500">
        <v>0.99502487562189001</v>
      </c>
      <c r="Q8500">
        <v>12</v>
      </c>
      <c r="R8500">
        <v>1</v>
      </c>
      <c r="S8500">
        <v>0.66666666666666696</v>
      </c>
      <c r="T8500">
        <v>0.66666666666666696</v>
      </c>
      <c r="V8500">
        <v>0.8</v>
      </c>
      <c r="W8500">
        <v>1</v>
      </c>
      <c r="Y8500">
        <v>12</v>
      </c>
      <c r="Z8500">
        <v>0</v>
      </c>
      <c r="AA8500">
        <v>0</v>
      </c>
      <c r="AB8500">
        <v>409.83333333333297</v>
      </c>
      <c r="AC8500">
        <v>315.66899999999998</v>
      </c>
      <c r="AD8500">
        <v>550</v>
      </c>
      <c r="AE8500">
        <v>371.5</v>
      </c>
      <c r="AF8500">
        <v>33.9166666666667</v>
      </c>
      <c r="AG8500">
        <v>0</v>
      </c>
      <c r="AH8500">
        <v>4865</v>
      </c>
      <c r="AI8500">
        <v>4458</v>
      </c>
      <c r="AJ8500">
        <v>407</v>
      </c>
      <c r="AK8500">
        <v>0</v>
      </c>
      <c r="AL8500">
        <v>0.19380517023959601</v>
      </c>
      <c r="AM8500">
        <v>0.11062374879096699</v>
      </c>
      <c r="AN8500">
        <v>0.57079874935330799</v>
      </c>
      <c r="AO8500">
        <v>0.57079874935330799</v>
      </c>
      <c r="AP8500">
        <v>0.100276671840205</v>
      </c>
      <c r="AQ8500">
        <v>9.1549137368693301E-3</v>
      </c>
      <c r="AR8500">
        <v>0</v>
      </c>
      <c r="AS8500">
        <v>0.46017500056234101</v>
      </c>
      <c r="AT8500">
        <v>0.2</v>
      </c>
      <c r="AU8500">
        <v>0.42571473558719702</v>
      </c>
      <c r="AV8500">
        <v>9.4473311289560704E-4</v>
      </c>
      <c r="AW8500">
        <v>4.6944238252693601E-2</v>
      </c>
      <c r="AX8500">
        <v>1.7522549879659E-2</v>
      </c>
      <c r="AY8500">
        <v>0</v>
      </c>
      <c r="AZ8500">
        <v>0.364397057831163</v>
      </c>
      <c r="BA8500">
        <v>0</v>
      </c>
      <c r="BB8500">
        <v>0</v>
      </c>
      <c r="BC8500">
        <v>0</v>
      </c>
      <c r="BD8500">
        <v>1.3428706390444699E-2</v>
      </c>
      <c r="BE8500">
        <v>0</v>
      </c>
      <c r="BF8500">
        <v>0.97172548754976695</v>
      </c>
      <c r="BG8500">
        <v>4.0199999999999996</v>
      </c>
      <c r="BH8500">
        <v>4.5818181818181802</v>
      </c>
      <c r="BI8500">
        <v>44457</v>
      </c>
      <c r="BJ8500">
        <v>20458</v>
      </c>
      <c r="BK8500">
        <v>3.5</v>
      </c>
      <c r="BL8500">
        <v>3</v>
      </c>
      <c r="BM8500">
        <v>2.5</v>
      </c>
      <c r="BN8500">
        <v>2</v>
      </c>
      <c r="BO8500">
        <v>25531</v>
      </c>
      <c r="BP8500">
        <v>-2.5283333333333302</v>
      </c>
      <c r="BQ8500">
        <v>0</v>
      </c>
      <c r="BR8500" s="1">
        <f>+VALUE(Table1[[#This Row],[''tbDimTime'''[datechar']]])</f>
        <v>44006</v>
      </c>
      <c r="BS8500" s="2">
        <f>+VALUE(Table1[[#This Row],[Interval]])</f>
        <v>0.85416666666666663</v>
      </c>
      <c r="BT8500" t="str">
        <f>+YEAR(Table1[[#This Row],[Date]])&amp;WEEKNUM(Table1[[#This Row],[Date]],2)</f>
        <v>202026</v>
      </c>
    </row>
    <row r="8501" spans="1:72" x14ac:dyDescent="0.25">
      <c r="A8501">
        <v>2020</v>
      </c>
      <c r="B8501" t="s">
        <v>367</v>
      </c>
      <c r="C8501" t="s">
        <v>391</v>
      </c>
      <c r="D8501" t="s">
        <v>103</v>
      </c>
      <c r="E8501">
        <v>0</v>
      </c>
      <c r="H8501">
        <v>0</v>
      </c>
      <c r="I8501">
        <v>34.0824120603015</v>
      </c>
      <c r="J8501">
        <v>0</v>
      </c>
      <c r="K8501">
        <v>0</v>
      </c>
      <c r="O8501">
        <v>12</v>
      </c>
      <c r="Q8501">
        <v>12</v>
      </c>
      <c r="R8501">
        <v>1</v>
      </c>
      <c r="V8501">
        <v>0.8</v>
      </c>
      <c r="W8501">
        <v>1</v>
      </c>
      <c r="Y8501">
        <v>12</v>
      </c>
      <c r="Z8501">
        <v>0</v>
      </c>
      <c r="AA8501">
        <v>0</v>
      </c>
      <c r="AB8501">
        <v>414.58333333333297</v>
      </c>
      <c r="AD8501">
        <v>550</v>
      </c>
      <c r="AE8501">
        <v>387.91666666666703</v>
      </c>
      <c r="AF8501">
        <v>22.9166666666667</v>
      </c>
      <c r="AG8501">
        <v>0</v>
      </c>
      <c r="AH8501">
        <v>4930</v>
      </c>
      <c r="AI8501">
        <v>4655</v>
      </c>
      <c r="AJ8501">
        <v>275</v>
      </c>
      <c r="AK8501">
        <v>0</v>
      </c>
      <c r="AL8501">
        <v>0.35208775654635499</v>
      </c>
      <c r="AM8501">
        <v>0.24454384585135699</v>
      </c>
      <c r="AN8501">
        <v>0.69455367675973301</v>
      </c>
      <c r="AO8501">
        <v>0.69455367675973301</v>
      </c>
      <c r="AP8501">
        <v>0.22881439244986199</v>
      </c>
      <c r="AQ8501">
        <v>1.35174990169092E-2</v>
      </c>
      <c r="AR8501">
        <v>0</v>
      </c>
      <c r="AS8501">
        <v>0.45000983090837599</v>
      </c>
      <c r="AU8501">
        <v>0.281950452221785</v>
      </c>
      <c r="AV8501">
        <v>7.3731812819504501E-4</v>
      </c>
      <c r="AW8501">
        <v>1.4746362563900899E-4</v>
      </c>
      <c r="AX8501">
        <v>5.5348014156508099E-2</v>
      </c>
      <c r="AY8501">
        <v>0</v>
      </c>
      <c r="AZ8501">
        <v>0.23977585528902901</v>
      </c>
      <c r="BA8501">
        <v>0</v>
      </c>
      <c r="BB8501">
        <v>0</v>
      </c>
      <c r="BC8501">
        <v>0</v>
      </c>
      <c r="BD8501">
        <v>4.1289815178922502E-2</v>
      </c>
      <c r="BE8501">
        <v>0</v>
      </c>
      <c r="BF8501">
        <v>2.1234762092017299</v>
      </c>
      <c r="BH8501">
        <v>4.5818181818181802</v>
      </c>
      <c r="BI8501">
        <v>20344</v>
      </c>
      <c r="BJ8501">
        <v>9155</v>
      </c>
      <c r="BK8501">
        <v>0</v>
      </c>
      <c r="BL8501">
        <v>0</v>
      </c>
      <c r="BM8501">
        <v>0</v>
      </c>
      <c r="BN8501">
        <v>0</v>
      </c>
      <c r="BO8501">
        <v>14608</v>
      </c>
      <c r="BR8501" s="1">
        <f>+VALUE(Table1[[#This Row],[''tbDimTime'''[datechar']]])</f>
        <v>44006</v>
      </c>
      <c r="BS8501" s="2">
        <f>+VALUE(Table1[[#This Row],[Interval]])</f>
        <v>0.875</v>
      </c>
      <c r="BT8501" t="str">
        <f>+YEAR(Table1[[#This Row],[Date]])&amp;WEEKNUM(Table1[[#This Row],[Date]],2)</f>
        <v>202026</v>
      </c>
    </row>
    <row r="8502" spans="1:72" x14ac:dyDescent="0.25">
      <c r="A8502">
        <v>2020</v>
      </c>
      <c r="B8502" t="s">
        <v>367</v>
      </c>
      <c r="C8502" t="s">
        <v>391</v>
      </c>
      <c r="D8502" t="s">
        <v>104</v>
      </c>
      <c r="E8502">
        <v>0</v>
      </c>
      <c r="H8502">
        <v>0</v>
      </c>
      <c r="I8502">
        <v>27.1285849353924</v>
      </c>
      <c r="J8502">
        <v>0</v>
      </c>
      <c r="K8502">
        <v>0</v>
      </c>
      <c r="O8502">
        <v>14</v>
      </c>
      <c r="Q8502">
        <v>14</v>
      </c>
      <c r="R8502">
        <v>1</v>
      </c>
      <c r="V8502">
        <v>0.8</v>
      </c>
      <c r="W8502">
        <v>1</v>
      </c>
      <c r="Y8502">
        <v>14</v>
      </c>
      <c r="Z8502">
        <v>0</v>
      </c>
      <c r="AA8502">
        <v>0</v>
      </c>
      <c r="AB8502">
        <v>453.28571428571399</v>
      </c>
      <c r="AD8502">
        <v>550</v>
      </c>
      <c r="AE8502">
        <v>407.42857142857099</v>
      </c>
      <c r="AF8502">
        <v>42</v>
      </c>
      <c r="AG8502">
        <v>0</v>
      </c>
      <c r="AH8502">
        <v>6292</v>
      </c>
      <c r="AI8502">
        <v>5704</v>
      </c>
      <c r="AJ8502">
        <v>588</v>
      </c>
      <c r="AK8502">
        <v>0</v>
      </c>
      <c r="AL8502">
        <v>0.51606082784419005</v>
      </c>
      <c r="AM8502">
        <v>0.49776453055141601</v>
      </c>
      <c r="AN8502">
        <v>0.96454623892070002</v>
      </c>
      <c r="AO8502">
        <v>0.96454623892070002</v>
      </c>
      <c r="AP8502">
        <v>0.44740763981488701</v>
      </c>
      <c r="AQ8502">
        <v>4.6121264412895102E-2</v>
      </c>
      <c r="AR8502">
        <v>0</v>
      </c>
      <c r="AS8502">
        <v>0.46678170836928401</v>
      </c>
      <c r="AU8502">
        <v>0.14118754412110801</v>
      </c>
      <c r="AV8502">
        <v>0</v>
      </c>
      <c r="AW8502">
        <v>0</v>
      </c>
      <c r="AX8502">
        <v>0</v>
      </c>
      <c r="AY8502">
        <v>0</v>
      </c>
      <c r="AZ8502">
        <v>0.14118754412110801</v>
      </c>
      <c r="BA8502">
        <v>0</v>
      </c>
      <c r="BB8502">
        <v>0</v>
      </c>
      <c r="BC8502">
        <v>0</v>
      </c>
      <c r="BD8502">
        <v>0</v>
      </c>
      <c r="BE8502">
        <v>0</v>
      </c>
      <c r="BF8502">
        <v>3.9532512353910101</v>
      </c>
      <c r="BH8502">
        <v>4.5818181818181802</v>
      </c>
      <c r="BI8502">
        <v>12749</v>
      </c>
      <c r="BJ8502">
        <v>5951</v>
      </c>
      <c r="BK8502">
        <v>0</v>
      </c>
      <c r="BL8502">
        <v>0</v>
      </c>
      <c r="BM8502">
        <v>0</v>
      </c>
      <c r="BN8502">
        <v>0</v>
      </c>
      <c r="BO8502">
        <v>10949</v>
      </c>
      <c r="BR8502" s="1">
        <f>+VALUE(Table1[[#This Row],[''tbDimTime'''[datechar']]])</f>
        <v>44006</v>
      </c>
      <c r="BS8502" s="2">
        <f>+VALUE(Table1[[#This Row],[Interval]])</f>
        <v>0.89583333333333337</v>
      </c>
      <c r="BT8502" t="str">
        <f>+YEAR(Table1[[#This Row],[Date]])&amp;WEEKNUM(Table1[[#This Row],[Date]],2)</f>
        <v>202026</v>
      </c>
    </row>
    <row r="8503" spans="1:72" x14ac:dyDescent="0.25">
      <c r="A8503">
        <v>2020</v>
      </c>
      <c r="B8503" t="s">
        <v>367</v>
      </c>
      <c r="C8503" t="s">
        <v>391</v>
      </c>
      <c r="D8503" t="s">
        <v>105</v>
      </c>
      <c r="E8503">
        <v>0</v>
      </c>
      <c r="H8503">
        <v>0</v>
      </c>
      <c r="I8503" t="s">
        <v>72</v>
      </c>
      <c r="J8503">
        <v>0</v>
      </c>
      <c r="K8503">
        <v>0</v>
      </c>
      <c r="O8503">
        <v>0</v>
      </c>
      <c r="Q8503">
        <v>0</v>
      </c>
      <c r="Y8503">
        <v>0</v>
      </c>
      <c r="AA8503">
        <v>0</v>
      </c>
      <c r="AH8503">
        <v>0</v>
      </c>
      <c r="AI8503">
        <v>0</v>
      </c>
      <c r="AJ8503">
        <v>0</v>
      </c>
      <c r="AK8503">
        <v>0</v>
      </c>
      <c r="AL8503">
        <v>0</v>
      </c>
      <c r="AM8503">
        <v>0</v>
      </c>
      <c r="AN8503">
        <v>0.11111111111111099</v>
      </c>
      <c r="AO8503">
        <v>0.11111111111111099</v>
      </c>
      <c r="AP8503">
        <v>0</v>
      </c>
      <c r="AQ8503">
        <v>0</v>
      </c>
      <c r="AR8503">
        <v>0</v>
      </c>
      <c r="AS8503">
        <v>0.11111111111111099</v>
      </c>
      <c r="AU8503">
        <v>0.87847222222222199</v>
      </c>
      <c r="AV8503">
        <v>0</v>
      </c>
      <c r="AW8503">
        <v>0</v>
      </c>
      <c r="AX8503">
        <v>0</v>
      </c>
      <c r="AY8503">
        <v>0</v>
      </c>
      <c r="AZ8503">
        <v>0.875</v>
      </c>
      <c r="BA8503">
        <v>3.4722222222222199E-3</v>
      </c>
      <c r="BB8503">
        <v>0</v>
      </c>
      <c r="BC8503">
        <v>0</v>
      </c>
      <c r="BD8503">
        <v>0</v>
      </c>
      <c r="BE8503">
        <v>0</v>
      </c>
      <c r="BF8503">
        <v>0</v>
      </c>
      <c r="BI8503">
        <v>1152</v>
      </c>
      <c r="BJ8503">
        <v>128</v>
      </c>
      <c r="BK8503">
        <v>0</v>
      </c>
      <c r="BL8503">
        <v>0</v>
      </c>
      <c r="BM8503">
        <v>0</v>
      </c>
      <c r="BN8503">
        <v>0</v>
      </c>
      <c r="BO8503">
        <v>140</v>
      </c>
      <c r="BR8503" s="1">
        <f>+VALUE(Table1[[#This Row],[''tbDimTime'''[datechar']]])</f>
        <v>44006</v>
      </c>
      <c r="BS8503" s="2">
        <f>+VALUE(Table1[[#This Row],[Interval]])</f>
        <v>0.91666666666666663</v>
      </c>
      <c r="BT8503" t="str">
        <f>+YEAR(Table1[[#This Row],[Date]])&amp;WEEKNUM(Table1[[#This Row],[Date]],2)</f>
        <v>202026</v>
      </c>
    </row>
    <row r="8504" spans="1:72" x14ac:dyDescent="0.25">
      <c r="A8504">
        <v>2020</v>
      </c>
      <c r="B8504" t="s">
        <v>367</v>
      </c>
      <c r="C8504" t="s">
        <v>392</v>
      </c>
      <c r="D8504" t="s">
        <v>73</v>
      </c>
      <c r="E8504">
        <v>4.016</v>
      </c>
      <c r="F8504">
        <v>3.2370517928286899</v>
      </c>
      <c r="H8504">
        <v>13</v>
      </c>
      <c r="I8504" t="s">
        <v>72</v>
      </c>
      <c r="J8504">
        <v>13</v>
      </c>
      <c r="K8504">
        <v>0</v>
      </c>
      <c r="L8504">
        <v>3.2370517928286899</v>
      </c>
      <c r="M8504">
        <v>0</v>
      </c>
      <c r="N8504">
        <v>0</v>
      </c>
      <c r="O8504">
        <v>0</v>
      </c>
      <c r="P8504">
        <v>0</v>
      </c>
      <c r="Q8504">
        <v>0</v>
      </c>
      <c r="S8504">
        <v>0</v>
      </c>
      <c r="T8504">
        <v>0</v>
      </c>
      <c r="Y8504">
        <v>0</v>
      </c>
      <c r="AA8504">
        <v>0</v>
      </c>
      <c r="AC8504">
        <v>223.07210000000001</v>
      </c>
      <c r="AH8504">
        <v>0</v>
      </c>
      <c r="AI8504">
        <v>0</v>
      </c>
      <c r="AJ8504">
        <v>0</v>
      </c>
      <c r="AK8504">
        <v>0</v>
      </c>
      <c r="AT8504">
        <v>0</v>
      </c>
      <c r="BG8504">
        <v>2.6773333333333298</v>
      </c>
      <c r="BI8504">
        <v>0</v>
      </c>
      <c r="BJ8504">
        <v>0</v>
      </c>
      <c r="BK8504">
        <v>1.5</v>
      </c>
      <c r="BL8504">
        <v>1.5</v>
      </c>
      <c r="BM8504">
        <v>1.5</v>
      </c>
      <c r="BN8504">
        <v>1</v>
      </c>
      <c r="BO8504">
        <v>0</v>
      </c>
      <c r="BP8504">
        <v>1</v>
      </c>
      <c r="BQ8504">
        <v>0</v>
      </c>
      <c r="BR8504" s="1">
        <f>+VALUE(Table1[[#This Row],[''tbDimTime'''[datechar']]])</f>
        <v>44007</v>
      </c>
      <c r="BS8504" s="2">
        <f>+VALUE(Table1[[#This Row],[Interval]])</f>
        <v>0.25</v>
      </c>
      <c r="BT8504" t="str">
        <f>+YEAR(Table1[[#This Row],[Date]])&amp;WEEKNUM(Table1[[#This Row],[Date]],2)</f>
        <v>202026</v>
      </c>
    </row>
    <row r="8505" spans="1:72" x14ac:dyDescent="0.25">
      <c r="A8505">
        <v>2020</v>
      </c>
      <c r="B8505" t="s">
        <v>367</v>
      </c>
      <c r="C8505" t="s">
        <v>392</v>
      </c>
      <c r="D8505" t="s">
        <v>74</v>
      </c>
      <c r="E8505">
        <v>8.032</v>
      </c>
      <c r="F8505">
        <v>2.9880478087649398</v>
      </c>
      <c r="H8505">
        <v>24</v>
      </c>
      <c r="I8505" t="s">
        <v>72</v>
      </c>
      <c r="J8505">
        <v>30.5</v>
      </c>
      <c r="K8505">
        <v>0</v>
      </c>
      <c r="L8505">
        <v>3.7973107569721098</v>
      </c>
      <c r="M8505">
        <v>0</v>
      </c>
      <c r="N8505">
        <v>0</v>
      </c>
      <c r="O8505">
        <v>0</v>
      </c>
      <c r="P8505">
        <v>0</v>
      </c>
      <c r="Q8505">
        <v>0</v>
      </c>
      <c r="S8505">
        <v>0</v>
      </c>
      <c r="T8505">
        <v>0</v>
      </c>
      <c r="Y8505">
        <v>0</v>
      </c>
      <c r="AA8505">
        <v>0</v>
      </c>
      <c r="AC8505">
        <v>240.89019999999999</v>
      </c>
      <c r="AH8505">
        <v>0</v>
      </c>
      <c r="AI8505">
        <v>0</v>
      </c>
      <c r="AJ8505">
        <v>0</v>
      </c>
      <c r="AK8505">
        <v>0</v>
      </c>
      <c r="AT8505">
        <v>0.2</v>
      </c>
      <c r="BG8505">
        <v>2.6773333333333298</v>
      </c>
      <c r="BI8505">
        <v>0</v>
      </c>
      <c r="BJ8505">
        <v>0</v>
      </c>
      <c r="BK8505">
        <v>3</v>
      </c>
      <c r="BL8505">
        <v>3</v>
      </c>
      <c r="BM8505">
        <v>2.5</v>
      </c>
      <c r="BN8505">
        <v>1.5</v>
      </c>
      <c r="BO8505">
        <v>0</v>
      </c>
      <c r="BP8505">
        <v>1</v>
      </c>
      <c r="BQ8505">
        <v>0</v>
      </c>
      <c r="BR8505" s="1">
        <f>+VALUE(Table1[[#This Row],[''tbDimTime'''[datechar']]])</f>
        <v>44007</v>
      </c>
      <c r="BS8505" s="2">
        <f>+VALUE(Table1[[#This Row],[Interval]])</f>
        <v>0.27083333333333331</v>
      </c>
      <c r="BT8505" t="str">
        <f>+YEAR(Table1[[#This Row],[Date]])&amp;WEEKNUM(Table1[[#This Row],[Date]],2)</f>
        <v>202026</v>
      </c>
    </row>
    <row r="8506" spans="1:72" x14ac:dyDescent="0.25">
      <c r="A8506">
        <v>2020</v>
      </c>
      <c r="B8506" t="s">
        <v>367</v>
      </c>
      <c r="C8506" t="s">
        <v>392</v>
      </c>
      <c r="D8506" t="s">
        <v>75</v>
      </c>
      <c r="E8506">
        <v>20.079999999999998</v>
      </c>
      <c r="F8506">
        <v>1.7928286852589601</v>
      </c>
      <c r="G8506">
        <v>0.52285659855380995</v>
      </c>
      <c r="H8506">
        <v>36</v>
      </c>
      <c r="I8506">
        <v>10.4989604989605</v>
      </c>
      <c r="J8506">
        <v>36</v>
      </c>
      <c r="K8506">
        <v>1</v>
      </c>
      <c r="L8506">
        <v>1.7928286852589601</v>
      </c>
      <c r="M8506">
        <v>4.9800796812749001E-2</v>
      </c>
      <c r="N8506">
        <v>0.24900398406374499</v>
      </c>
      <c r="O8506">
        <v>5</v>
      </c>
      <c r="P8506">
        <v>0.24900398406374499</v>
      </c>
      <c r="Q8506">
        <v>5</v>
      </c>
      <c r="R8506">
        <v>1</v>
      </c>
      <c r="S8506">
        <v>0.13888888888888901</v>
      </c>
      <c r="T8506">
        <v>0.13888888888888901</v>
      </c>
      <c r="V8506">
        <v>0.8</v>
      </c>
      <c r="W8506">
        <v>1</v>
      </c>
      <c r="Y8506">
        <v>5</v>
      </c>
      <c r="Z8506">
        <v>0</v>
      </c>
      <c r="AA8506">
        <v>0</v>
      </c>
      <c r="AB8506">
        <v>288.60000000000002</v>
      </c>
      <c r="AC8506">
        <v>368.52350000000001</v>
      </c>
      <c r="AD8506">
        <v>550</v>
      </c>
      <c r="AE8506">
        <v>195.8</v>
      </c>
      <c r="AF8506">
        <v>88.6</v>
      </c>
      <c r="AG8506">
        <v>0</v>
      </c>
      <c r="AH8506">
        <v>1422</v>
      </c>
      <c r="AI8506">
        <v>979</v>
      </c>
      <c r="AJ8506">
        <v>443</v>
      </c>
      <c r="AK8506">
        <v>0</v>
      </c>
      <c r="AL8506">
        <v>0.47623762376237599</v>
      </c>
      <c r="AM8506">
        <v>0.42780907204269197</v>
      </c>
      <c r="AN8506">
        <v>0.89831010969463398</v>
      </c>
      <c r="AO8506">
        <v>0.89831010969463398</v>
      </c>
      <c r="AP8506">
        <v>0.29024607174622002</v>
      </c>
      <c r="AQ8506">
        <v>0.131337088645123</v>
      </c>
      <c r="AR8506">
        <v>0</v>
      </c>
      <c r="AS8506">
        <v>0.47050103765194201</v>
      </c>
      <c r="AT8506">
        <v>0</v>
      </c>
      <c r="AU8506">
        <v>0.10732285798992</v>
      </c>
      <c r="AV8506">
        <v>1.33412392528906E-2</v>
      </c>
      <c r="AW8506">
        <v>1.6009487103468702E-2</v>
      </c>
      <c r="AX8506">
        <v>0</v>
      </c>
      <c r="AY8506">
        <v>0</v>
      </c>
      <c r="AZ8506">
        <v>0</v>
      </c>
      <c r="BA8506">
        <v>7.7972131633560607E-2</v>
      </c>
      <c r="BB8506">
        <v>0</v>
      </c>
      <c r="BC8506">
        <v>0</v>
      </c>
      <c r="BD8506">
        <v>0</v>
      </c>
      <c r="BE8506">
        <v>0</v>
      </c>
      <c r="BF8506">
        <v>5.3364957011562399</v>
      </c>
      <c r="BG8506">
        <v>4.016</v>
      </c>
      <c r="BH8506">
        <v>4.5818181818181802</v>
      </c>
      <c r="BI8506">
        <v>3373</v>
      </c>
      <c r="BJ8506">
        <v>1587</v>
      </c>
      <c r="BK8506">
        <v>5.5</v>
      </c>
      <c r="BL8506">
        <v>5</v>
      </c>
      <c r="BM8506">
        <v>5</v>
      </c>
      <c r="BN8506">
        <v>3.5</v>
      </c>
      <c r="BO8506">
        <v>3011</v>
      </c>
      <c r="BP8506">
        <v>0.82964646464646497</v>
      </c>
      <c r="BQ8506">
        <v>0</v>
      </c>
      <c r="BR8506" s="1">
        <f>+VALUE(Table1[[#This Row],[''tbDimTime'''[datechar']]])</f>
        <v>44007</v>
      </c>
      <c r="BS8506" s="2">
        <f>+VALUE(Table1[[#This Row],[Interval]])</f>
        <v>0.29166666666666669</v>
      </c>
      <c r="BT8506" t="str">
        <f>+YEAR(Table1[[#This Row],[Date]])&amp;WEEKNUM(Table1[[#This Row],[Date]],2)</f>
        <v>202026</v>
      </c>
    </row>
    <row r="8507" spans="1:72" x14ac:dyDescent="0.25">
      <c r="A8507">
        <v>2020</v>
      </c>
      <c r="B8507" t="s">
        <v>367</v>
      </c>
      <c r="C8507" t="s">
        <v>392</v>
      </c>
      <c r="D8507" t="s">
        <v>76</v>
      </c>
      <c r="E8507">
        <v>37.119999999999997</v>
      </c>
      <c r="F8507">
        <v>1.46821120689655</v>
      </c>
      <c r="G8507">
        <v>0.66805420595109899</v>
      </c>
      <c r="H8507">
        <v>54.5</v>
      </c>
      <c r="I8507">
        <v>24.798172124904799</v>
      </c>
      <c r="J8507">
        <v>58.5</v>
      </c>
      <c r="K8507">
        <v>13</v>
      </c>
      <c r="L8507">
        <v>1.57596982758621</v>
      </c>
      <c r="M8507">
        <v>0.350215517241379</v>
      </c>
      <c r="N8507">
        <v>0.107758620689655</v>
      </c>
      <c r="O8507">
        <v>4</v>
      </c>
      <c r="P8507">
        <v>0.107758620689655</v>
      </c>
      <c r="Q8507">
        <v>4</v>
      </c>
      <c r="R8507">
        <v>1</v>
      </c>
      <c r="S8507">
        <v>7.3394495412843999E-2</v>
      </c>
      <c r="T8507">
        <v>7.3394495412843999E-2</v>
      </c>
      <c r="V8507">
        <v>0.8</v>
      </c>
      <c r="W8507">
        <v>1</v>
      </c>
      <c r="Y8507">
        <v>4</v>
      </c>
      <c r="Z8507">
        <v>0</v>
      </c>
      <c r="AA8507">
        <v>0</v>
      </c>
      <c r="AB8507">
        <v>328.25</v>
      </c>
      <c r="AC8507">
        <v>407.88702446120698</v>
      </c>
      <c r="AD8507">
        <v>550</v>
      </c>
      <c r="AE8507">
        <v>293</v>
      </c>
      <c r="AF8507">
        <v>30.75</v>
      </c>
      <c r="AG8507">
        <v>0</v>
      </c>
      <c r="AH8507">
        <v>1295</v>
      </c>
      <c r="AI8507">
        <v>1172</v>
      </c>
      <c r="AJ8507">
        <v>123</v>
      </c>
      <c r="AK8507">
        <v>0</v>
      </c>
      <c r="AL8507">
        <v>0.16130221130221101</v>
      </c>
      <c r="AM8507">
        <v>0.15184457037122701</v>
      </c>
      <c r="AN8507">
        <v>0.94136694807447696</v>
      </c>
      <c r="AO8507">
        <v>0.94136694807447696</v>
      </c>
      <c r="AP8507">
        <v>0.13553833699549001</v>
      </c>
      <c r="AQ8507">
        <v>1.42245865618133E-2</v>
      </c>
      <c r="AR8507">
        <v>0</v>
      </c>
      <c r="AS8507">
        <v>0.78952237770324996</v>
      </c>
      <c r="AT8507">
        <v>5.8823529411764698E-2</v>
      </c>
      <c r="AU8507">
        <v>5.75922285185613E-2</v>
      </c>
      <c r="AV8507">
        <v>3.0068231756678601E-3</v>
      </c>
      <c r="AW8507">
        <v>9.1361165722215806E-3</v>
      </c>
      <c r="AX8507">
        <v>0</v>
      </c>
      <c r="AY8507">
        <v>0</v>
      </c>
      <c r="AZ8507">
        <v>0</v>
      </c>
      <c r="BA8507">
        <v>0</v>
      </c>
      <c r="BB8507">
        <v>0</v>
      </c>
      <c r="BC8507">
        <v>0</v>
      </c>
      <c r="BD8507">
        <v>4.5449288770671899E-2</v>
      </c>
      <c r="BE8507">
        <v>0</v>
      </c>
      <c r="BF8507">
        <v>1.66531745113912</v>
      </c>
      <c r="BG8507">
        <v>4.1244444444444497</v>
      </c>
      <c r="BH8507">
        <v>4.5818181818181802</v>
      </c>
      <c r="BI8507">
        <v>8647</v>
      </c>
      <c r="BJ8507">
        <v>6827</v>
      </c>
      <c r="BK8507">
        <v>9.5</v>
      </c>
      <c r="BL8507">
        <v>9</v>
      </c>
      <c r="BM8507">
        <v>8.5</v>
      </c>
      <c r="BN8507">
        <v>6.5</v>
      </c>
      <c r="BO8507">
        <v>8149</v>
      </c>
      <c r="BP8507">
        <v>0.74716374269005803</v>
      </c>
      <c r="BQ8507">
        <v>0</v>
      </c>
      <c r="BR8507" s="1">
        <f>+VALUE(Table1[[#This Row],[''tbDimTime'''[datechar']]])</f>
        <v>44007</v>
      </c>
      <c r="BS8507" s="2">
        <f>+VALUE(Table1[[#This Row],[Interval]])</f>
        <v>0.3125</v>
      </c>
      <c r="BT8507" t="str">
        <f>+YEAR(Table1[[#This Row],[Date]])&amp;WEEKNUM(Table1[[#This Row],[Date]],2)</f>
        <v>202026</v>
      </c>
    </row>
    <row r="8508" spans="1:72" x14ac:dyDescent="0.25">
      <c r="A8508">
        <v>2020</v>
      </c>
      <c r="B8508" t="s">
        <v>367</v>
      </c>
      <c r="C8508" t="s">
        <v>392</v>
      </c>
      <c r="D8508" t="s">
        <v>77</v>
      </c>
      <c r="E8508">
        <v>51.171999999999997</v>
      </c>
      <c r="F8508">
        <v>1.38747752677245</v>
      </c>
      <c r="G8508">
        <v>1.8867962989962801</v>
      </c>
      <c r="H8508">
        <v>71</v>
      </c>
      <c r="I8508">
        <v>96.551140212237499</v>
      </c>
      <c r="J8508">
        <v>75</v>
      </c>
      <c r="K8508">
        <v>73</v>
      </c>
      <c r="L8508">
        <v>1.46564527475963</v>
      </c>
      <c r="M8508">
        <v>1.4265614007660401</v>
      </c>
      <c r="N8508">
        <v>0.48854842491987799</v>
      </c>
      <c r="O8508">
        <v>25</v>
      </c>
      <c r="P8508">
        <v>0.48854842491987799</v>
      </c>
      <c r="Q8508">
        <v>25</v>
      </c>
      <c r="R8508">
        <v>1</v>
      </c>
      <c r="S8508">
        <v>0.352112676056338</v>
      </c>
      <c r="T8508">
        <v>0.352112676056338</v>
      </c>
      <c r="V8508">
        <v>0.8</v>
      </c>
      <c r="W8508">
        <v>1</v>
      </c>
      <c r="Y8508">
        <v>25</v>
      </c>
      <c r="Z8508">
        <v>0</v>
      </c>
      <c r="AA8508">
        <v>0</v>
      </c>
      <c r="AB8508">
        <v>177.16</v>
      </c>
      <c r="AC8508">
        <v>442.37571147502501</v>
      </c>
      <c r="AD8508">
        <v>550</v>
      </c>
      <c r="AE8508">
        <v>146.96</v>
      </c>
      <c r="AF8508">
        <v>26.2</v>
      </c>
      <c r="AG8508">
        <v>0</v>
      </c>
      <c r="AH8508">
        <v>4329</v>
      </c>
      <c r="AI8508">
        <v>3674</v>
      </c>
      <c r="AJ8508">
        <v>655</v>
      </c>
      <c r="AK8508">
        <v>0</v>
      </c>
      <c r="AL8508">
        <v>0.25893013738672899</v>
      </c>
      <c r="AM8508">
        <v>0.237174681375174</v>
      </c>
      <c r="AN8508">
        <v>0.91597943664988801</v>
      </c>
      <c r="AO8508">
        <v>0.91597943664988801</v>
      </c>
      <c r="AP8508">
        <v>0.196744136232194</v>
      </c>
      <c r="AQ8508">
        <v>3.5075506051194201E-2</v>
      </c>
      <c r="AR8508">
        <v>0</v>
      </c>
      <c r="AS8508">
        <v>0.67880475527471396</v>
      </c>
      <c r="AT8508">
        <v>4.3478260869565202E-2</v>
      </c>
      <c r="AU8508">
        <v>7.03652136660598E-2</v>
      </c>
      <c r="AV8508">
        <v>2.14201563671415E-2</v>
      </c>
      <c r="AW8508">
        <v>5.4621398736210804E-3</v>
      </c>
      <c r="AX8508">
        <v>0</v>
      </c>
      <c r="AY8508">
        <v>0</v>
      </c>
      <c r="AZ8508">
        <v>0</v>
      </c>
      <c r="BA8508">
        <v>4.3482917425297203E-2</v>
      </c>
      <c r="BB8508">
        <v>0</v>
      </c>
      <c r="BC8508">
        <v>0</v>
      </c>
      <c r="BD8508">
        <v>0</v>
      </c>
      <c r="BE8508">
        <v>0</v>
      </c>
      <c r="BF8508">
        <v>4.8195351826068302</v>
      </c>
      <c r="BG8508">
        <v>4.2643333333333304</v>
      </c>
      <c r="BH8508">
        <v>4.5818181818181802</v>
      </c>
      <c r="BI8508">
        <v>18674</v>
      </c>
      <c r="BJ8508">
        <v>12676</v>
      </c>
      <c r="BK8508">
        <v>14.5</v>
      </c>
      <c r="BL8508">
        <v>12</v>
      </c>
      <c r="BM8508">
        <v>11.5</v>
      </c>
      <c r="BN8508">
        <v>9</v>
      </c>
      <c r="BO8508">
        <v>17360</v>
      </c>
      <c r="BP8508">
        <v>0.64226053639846703</v>
      </c>
      <c r="BQ8508">
        <v>0</v>
      </c>
      <c r="BR8508" s="1">
        <f>+VALUE(Table1[[#This Row],[''tbDimTime'''[datechar']]])</f>
        <v>44007</v>
      </c>
      <c r="BS8508" s="2">
        <f>+VALUE(Table1[[#This Row],[Interval]])</f>
        <v>0.33333333333333331</v>
      </c>
      <c r="BT8508" t="str">
        <f>+YEAR(Table1[[#This Row],[Date]])&amp;WEEKNUM(Table1[[#This Row],[Date]],2)</f>
        <v>202026</v>
      </c>
    </row>
    <row r="8509" spans="1:72" x14ac:dyDescent="0.25">
      <c r="A8509">
        <v>2020</v>
      </c>
      <c r="B8509" t="s">
        <v>367</v>
      </c>
      <c r="C8509" t="s">
        <v>392</v>
      </c>
      <c r="D8509" t="s">
        <v>78</v>
      </c>
      <c r="E8509">
        <v>89.28</v>
      </c>
      <c r="F8509">
        <v>1.2768817204301099</v>
      </c>
      <c r="G8509">
        <v>1.1634021674192501</v>
      </c>
      <c r="H8509">
        <v>114</v>
      </c>
      <c r="I8509">
        <v>103.86854550719001</v>
      </c>
      <c r="J8509">
        <v>131.5</v>
      </c>
      <c r="K8509">
        <v>79.5</v>
      </c>
      <c r="L8509">
        <v>1.47289426523297</v>
      </c>
      <c r="M8509">
        <v>0.89045698924731198</v>
      </c>
      <c r="N8509">
        <v>0.41442652329749102</v>
      </c>
      <c r="O8509">
        <v>37</v>
      </c>
      <c r="P8509">
        <v>0.41442652329749102</v>
      </c>
      <c r="Q8509">
        <v>37</v>
      </c>
      <c r="R8509">
        <v>1</v>
      </c>
      <c r="S8509">
        <v>0.324561403508772</v>
      </c>
      <c r="T8509">
        <v>0.324561403508772</v>
      </c>
      <c r="V8509">
        <v>0.8</v>
      </c>
      <c r="W8509">
        <v>1</v>
      </c>
      <c r="Y8509">
        <v>37</v>
      </c>
      <c r="Z8509">
        <v>0</v>
      </c>
      <c r="AA8509">
        <v>0</v>
      </c>
      <c r="AB8509">
        <v>280.02702702702697</v>
      </c>
      <c r="AC8509">
        <v>398.24258279569898</v>
      </c>
      <c r="AD8509">
        <v>550</v>
      </c>
      <c r="AE8509">
        <v>256.48648648648702</v>
      </c>
      <c r="AF8509">
        <v>19.729729729729701</v>
      </c>
      <c r="AG8509">
        <v>0</v>
      </c>
      <c r="AH8509">
        <v>10220</v>
      </c>
      <c r="AI8509">
        <v>9490</v>
      </c>
      <c r="AJ8509">
        <v>730</v>
      </c>
      <c r="AK8509">
        <v>0</v>
      </c>
      <c r="AL8509">
        <v>0.35621948703843798</v>
      </c>
      <c r="AM8509">
        <v>0.30299751425646998</v>
      </c>
      <c r="AN8509">
        <v>0.85059219184091195</v>
      </c>
      <c r="AO8509">
        <v>0.85059219184091195</v>
      </c>
      <c r="AP8509">
        <v>0.27752595408685499</v>
      </c>
      <c r="AQ8509">
        <v>2.1348150314373399E-2</v>
      </c>
      <c r="AR8509">
        <v>0</v>
      </c>
      <c r="AS8509">
        <v>0.54759467758444202</v>
      </c>
      <c r="AT8509">
        <v>0.12903225806451599</v>
      </c>
      <c r="AU8509">
        <v>9.3200760345079695E-2</v>
      </c>
      <c r="AV8509">
        <v>5.0007311010381601E-3</v>
      </c>
      <c r="AW8509">
        <v>1.5879514548910699E-2</v>
      </c>
      <c r="AX8509">
        <v>0</v>
      </c>
      <c r="AY8509">
        <v>5.14695130867086E-2</v>
      </c>
      <c r="AZ8509">
        <v>0</v>
      </c>
      <c r="BA8509">
        <v>1.89208948676707E-2</v>
      </c>
      <c r="BB8509">
        <v>0</v>
      </c>
      <c r="BC8509">
        <v>0</v>
      </c>
      <c r="BD8509">
        <v>1.9301067407515699E-3</v>
      </c>
      <c r="BE8509">
        <v>0</v>
      </c>
      <c r="BF8509">
        <v>3.8953063313349898</v>
      </c>
      <c r="BG8509">
        <v>5.1017142857142899</v>
      </c>
      <c r="BH8509">
        <v>4.5818181818181802</v>
      </c>
      <c r="BI8509">
        <v>34195</v>
      </c>
      <c r="BJ8509">
        <v>18725</v>
      </c>
      <c r="BK8509">
        <v>19.5</v>
      </c>
      <c r="BL8509">
        <v>17.5</v>
      </c>
      <c r="BM8509">
        <v>15.5</v>
      </c>
      <c r="BN8509">
        <v>13</v>
      </c>
      <c r="BO8509">
        <v>31008</v>
      </c>
      <c r="BP8509">
        <v>0.51289173789173803</v>
      </c>
      <c r="BQ8509">
        <v>0</v>
      </c>
      <c r="BR8509" s="1">
        <f>+VALUE(Table1[[#This Row],[''tbDimTime'''[datechar']]])</f>
        <v>44007</v>
      </c>
      <c r="BS8509" s="2">
        <f>+VALUE(Table1[[#This Row],[Interval]])</f>
        <v>0.35416666666666669</v>
      </c>
      <c r="BT8509" t="str">
        <f>+YEAR(Table1[[#This Row],[Date]])&amp;WEEKNUM(Table1[[#This Row],[Date]],2)</f>
        <v>202026</v>
      </c>
    </row>
    <row r="8510" spans="1:72" x14ac:dyDescent="0.25">
      <c r="A8510">
        <v>2020</v>
      </c>
      <c r="B8510" t="s">
        <v>367</v>
      </c>
      <c r="C8510" t="s">
        <v>392</v>
      </c>
      <c r="D8510" t="s">
        <v>79</v>
      </c>
      <c r="E8510">
        <v>103.312</v>
      </c>
      <c r="F8510">
        <v>1.5680656651695799</v>
      </c>
      <c r="G8510">
        <v>1.0787604381934399</v>
      </c>
      <c r="H8510">
        <v>162</v>
      </c>
      <c r="I8510">
        <v>111.44889839064101</v>
      </c>
      <c r="J8510">
        <v>187</v>
      </c>
      <c r="K8510">
        <v>86</v>
      </c>
      <c r="L8510">
        <v>1.81005110732538</v>
      </c>
      <c r="M8510">
        <v>0.83242992101595203</v>
      </c>
      <c r="N8510">
        <v>0.425894378194208</v>
      </c>
      <c r="O8510">
        <v>44</v>
      </c>
      <c r="P8510">
        <v>0.425894378194208</v>
      </c>
      <c r="Q8510">
        <v>44</v>
      </c>
      <c r="R8510">
        <v>1</v>
      </c>
      <c r="S8510">
        <v>0.27160493827160498</v>
      </c>
      <c r="T8510">
        <v>0.27160493827160498</v>
      </c>
      <c r="V8510">
        <v>0.8</v>
      </c>
      <c r="W8510">
        <v>1</v>
      </c>
      <c r="Y8510">
        <v>44</v>
      </c>
      <c r="Z8510">
        <v>0</v>
      </c>
      <c r="AA8510">
        <v>0</v>
      </c>
      <c r="AB8510">
        <v>382.70454545454498</v>
      </c>
      <c r="AC8510">
        <v>484.39652687006298</v>
      </c>
      <c r="AD8510">
        <v>550</v>
      </c>
      <c r="AE8510">
        <v>323.93181818181802</v>
      </c>
      <c r="AF8510">
        <v>55.113636363636402</v>
      </c>
      <c r="AG8510">
        <v>0</v>
      </c>
      <c r="AH8510">
        <v>16678</v>
      </c>
      <c r="AI8510">
        <v>14253</v>
      </c>
      <c r="AJ8510">
        <v>2425</v>
      </c>
      <c r="AK8510">
        <v>0</v>
      </c>
      <c r="AL8510">
        <v>0.39479977492263002</v>
      </c>
      <c r="AM8510">
        <v>0.32621709060617199</v>
      </c>
      <c r="AN8510">
        <v>0.82628489509676695</v>
      </c>
      <c r="AO8510">
        <v>0.82628489509676695</v>
      </c>
      <c r="AP8510">
        <v>0.27611925841259999</v>
      </c>
      <c r="AQ8510">
        <v>4.6978825626222902E-2</v>
      </c>
      <c r="AR8510">
        <v>0</v>
      </c>
      <c r="AS8510">
        <v>0.50006780449059496</v>
      </c>
      <c r="AT8510">
        <v>0.13725490196078399</v>
      </c>
      <c r="AU8510">
        <v>0.16546232976229699</v>
      </c>
      <c r="AV8510">
        <v>8.3108932757318E-3</v>
      </c>
      <c r="AW8510">
        <v>9.3027761095720599E-2</v>
      </c>
      <c r="AX8510">
        <v>0</v>
      </c>
      <c r="AY8510">
        <v>1.8927139231678301E-2</v>
      </c>
      <c r="AZ8510">
        <v>0</v>
      </c>
      <c r="BA8510">
        <v>4.4750963792401996E-3</v>
      </c>
      <c r="BB8510">
        <v>0</v>
      </c>
      <c r="BC8510">
        <v>0</v>
      </c>
      <c r="BD8510">
        <v>4.0721439779925997E-2</v>
      </c>
      <c r="BE8510">
        <v>0</v>
      </c>
      <c r="BF8510">
        <v>3.06863751719328</v>
      </c>
      <c r="BG8510">
        <v>3.56248275862069</v>
      </c>
      <c r="BH8510">
        <v>4.5818181818181802</v>
      </c>
      <c r="BI8510">
        <v>51619</v>
      </c>
      <c r="BJ8510">
        <v>25813</v>
      </c>
      <c r="BK8510">
        <v>31.5</v>
      </c>
      <c r="BL8510">
        <v>29</v>
      </c>
      <c r="BM8510">
        <v>25.5</v>
      </c>
      <c r="BN8510">
        <v>17.5</v>
      </c>
      <c r="BO8510">
        <v>43078</v>
      </c>
      <c r="BP8510">
        <v>0.54480599647266303</v>
      </c>
      <c r="BQ8510">
        <v>0</v>
      </c>
      <c r="BR8510" s="1">
        <f>+VALUE(Table1[[#This Row],[''tbDimTime'''[datechar']]])</f>
        <v>44007</v>
      </c>
      <c r="BS8510" s="2">
        <f>+VALUE(Table1[[#This Row],[Interval]])</f>
        <v>0.375</v>
      </c>
      <c r="BT8510" t="str">
        <f>+YEAR(Table1[[#This Row],[Date]])&amp;WEEKNUM(Table1[[#This Row],[Date]],2)</f>
        <v>202026</v>
      </c>
    </row>
    <row r="8511" spans="1:72" x14ac:dyDescent="0.25">
      <c r="A8511">
        <v>2020</v>
      </c>
      <c r="B8511" t="s">
        <v>367</v>
      </c>
      <c r="C8511" t="s">
        <v>392</v>
      </c>
      <c r="D8511" t="s">
        <v>80</v>
      </c>
      <c r="E8511">
        <v>125.38</v>
      </c>
      <c r="F8511">
        <v>1.57919923432764</v>
      </c>
      <c r="G8511">
        <v>1.26782543487059</v>
      </c>
      <c r="H8511">
        <v>198</v>
      </c>
      <c r="I8511">
        <v>158.95995302407499</v>
      </c>
      <c r="J8511">
        <v>226</v>
      </c>
      <c r="K8511">
        <v>128</v>
      </c>
      <c r="L8511">
        <v>1.8025203381719599</v>
      </c>
      <c r="M8511">
        <v>1.0208964747168601</v>
      </c>
      <c r="N8511">
        <v>0.56627851331950896</v>
      </c>
      <c r="O8511">
        <v>71</v>
      </c>
      <c r="P8511">
        <v>0.56627851331950896</v>
      </c>
      <c r="Q8511">
        <v>71</v>
      </c>
      <c r="R8511">
        <v>1</v>
      </c>
      <c r="S8511">
        <v>0.35858585858585901</v>
      </c>
      <c r="T8511">
        <v>0.35858585858585901</v>
      </c>
      <c r="V8511">
        <v>0.8</v>
      </c>
      <c r="W8511">
        <v>1</v>
      </c>
      <c r="Y8511">
        <v>71</v>
      </c>
      <c r="Z8511">
        <v>0</v>
      </c>
      <c r="AA8511">
        <v>0</v>
      </c>
      <c r="AB8511">
        <v>359.78873239436598</v>
      </c>
      <c r="AC8511">
        <v>425.26635458605801</v>
      </c>
      <c r="AD8511">
        <v>550</v>
      </c>
      <c r="AE8511">
        <v>318.39436619718299</v>
      </c>
      <c r="AF8511">
        <v>37.887323943661997</v>
      </c>
      <c r="AG8511">
        <v>0</v>
      </c>
      <c r="AH8511">
        <v>25296</v>
      </c>
      <c r="AI8511">
        <v>22606</v>
      </c>
      <c r="AJ8511">
        <v>2690</v>
      </c>
      <c r="AK8511">
        <v>0</v>
      </c>
      <c r="AL8511">
        <v>0.44665337809483802</v>
      </c>
      <c r="AM8511">
        <v>0.39456612399987601</v>
      </c>
      <c r="AN8511">
        <v>0.88338327515368698</v>
      </c>
      <c r="AO8511">
        <v>0.88338327515368698</v>
      </c>
      <c r="AP8511">
        <v>0.34917055389082802</v>
      </c>
      <c r="AQ8511">
        <v>4.1549535077693003E-2</v>
      </c>
      <c r="AR8511">
        <v>0</v>
      </c>
      <c r="AS8511">
        <v>0.48881715115381102</v>
      </c>
      <c r="AT8511">
        <v>0.12962962962963001</v>
      </c>
      <c r="AU8511">
        <v>0.100213153748726</v>
      </c>
      <c r="AV8511">
        <v>1.3329832257267299E-2</v>
      </c>
      <c r="AW8511">
        <v>1.74075561459331E-2</v>
      </c>
      <c r="AX8511">
        <v>0</v>
      </c>
      <c r="AY8511">
        <v>2.6536097123969E-2</v>
      </c>
      <c r="AZ8511">
        <v>1.5445923820703701E-5</v>
      </c>
      <c r="BA8511">
        <v>5.1898304037564496E-3</v>
      </c>
      <c r="BB8511">
        <v>5.9775725186123401E-3</v>
      </c>
      <c r="BC8511">
        <v>2.2705508016434501E-3</v>
      </c>
      <c r="BD8511">
        <v>2.9486268573723402E-2</v>
      </c>
      <c r="BE8511">
        <v>0</v>
      </c>
      <c r="BF8511">
        <v>3.94797812857187</v>
      </c>
      <c r="BG8511">
        <v>4.1108196721311501</v>
      </c>
      <c r="BH8511">
        <v>4.5818181818181802</v>
      </c>
      <c r="BI8511">
        <v>64742</v>
      </c>
      <c r="BJ8511">
        <v>31647</v>
      </c>
      <c r="BK8511">
        <v>34</v>
      </c>
      <c r="BL8511">
        <v>30.5</v>
      </c>
      <c r="BM8511">
        <v>27</v>
      </c>
      <c r="BN8511">
        <v>18</v>
      </c>
      <c r="BO8511">
        <v>58254</v>
      </c>
      <c r="BP8511">
        <v>0.471062091503268</v>
      </c>
      <c r="BQ8511">
        <v>0</v>
      </c>
      <c r="BR8511" s="1">
        <f>+VALUE(Table1[[#This Row],[''tbDimTime'''[datechar']]])</f>
        <v>44007</v>
      </c>
      <c r="BS8511" s="2">
        <f>+VALUE(Table1[[#This Row],[Interval]])</f>
        <v>0.39583333333333331</v>
      </c>
      <c r="BT8511" t="str">
        <f>+YEAR(Table1[[#This Row],[Date]])&amp;WEEKNUM(Table1[[#This Row],[Date]],2)</f>
        <v>202026</v>
      </c>
    </row>
    <row r="8512" spans="1:72" x14ac:dyDescent="0.25">
      <c r="A8512">
        <v>2020</v>
      </c>
      <c r="B8512" t="s">
        <v>367</v>
      </c>
      <c r="C8512" t="s">
        <v>392</v>
      </c>
      <c r="D8512" t="s">
        <v>81</v>
      </c>
      <c r="E8512">
        <v>131.4</v>
      </c>
      <c r="F8512">
        <v>1.4117199391172</v>
      </c>
      <c r="G8512">
        <v>1.4602036570893699</v>
      </c>
      <c r="H8512">
        <v>185.5</v>
      </c>
      <c r="I8512">
        <v>191.87076054154301</v>
      </c>
      <c r="J8512">
        <v>220.5</v>
      </c>
      <c r="K8512">
        <v>178</v>
      </c>
      <c r="L8512">
        <v>1.67808219178082</v>
      </c>
      <c r="M8512">
        <v>1.3546423135464201</v>
      </c>
      <c r="N8512">
        <v>0.68493150684931503</v>
      </c>
      <c r="O8512">
        <v>90</v>
      </c>
      <c r="P8512">
        <v>0.68493150684931503</v>
      </c>
      <c r="Q8512">
        <v>90</v>
      </c>
      <c r="R8512">
        <v>1</v>
      </c>
      <c r="S8512">
        <v>0.48517520215633397</v>
      </c>
      <c r="T8512">
        <v>0.48517520215633397</v>
      </c>
      <c r="V8512">
        <v>0.8</v>
      </c>
      <c r="W8512">
        <v>1</v>
      </c>
      <c r="Y8512">
        <v>90</v>
      </c>
      <c r="Z8512">
        <v>0</v>
      </c>
      <c r="AA8512">
        <v>0</v>
      </c>
      <c r="AB8512">
        <v>401.32222222222202</v>
      </c>
      <c r="AC8512">
        <v>452.66061537290699</v>
      </c>
      <c r="AD8512">
        <v>550</v>
      </c>
      <c r="AE8512">
        <v>323.86666666666702</v>
      </c>
      <c r="AF8512">
        <v>73.9444444444444</v>
      </c>
      <c r="AG8512">
        <v>0</v>
      </c>
      <c r="AH8512">
        <v>35803</v>
      </c>
      <c r="AI8512">
        <v>29148</v>
      </c>
      <c r="AJ8512">
        <v>6655</v>
      </c>
      <c r="AK8512">
        <v>0</v>
      </c>
      <c r="AL8512">
        <v>0.46906573855224498</v>
      </c>
      <c r="AM8512">
        <v>0.38377109099409201</v>
      </c>
      <c r="AN8512">
        <v>0.81816056780993696</v>
      </c>
      <c r="AO8512">
        <v>0.81816056780993696</v>
      </c>
      <c r="AP8512">
        <v>0.30970291980109699</v>
      </c>
      <c r="AQ8512">
        <v>7.0710612435717607E-2</v>
      </c>
      <c r="AR8512">
        <v>0</v>
      </c>
      <c r="AS8512">
        <v>0.434389476815844</v>
      </c>
      <c r="AT8512">
        <v>0.16666666666666699</v>
      </c>
      <c r="AU8512">
        <v>0.110746313060479</v>
      </c>
      <c r="AV8512">
        <v>3.3224956436737597E-2</v>
      </c>
      <c r="AW8512">
        <v>2.9070508733902801E-2</v>
      </c>
      <c r="AX8512">
        <v>0</v>
      </c>
      <c r="AY8512">
        <v>1.9125334693357102E-2</v>
      </c>
      <c r="AZ8512">
        <v>0</v>
      </c>
      <c r="BA8512">
        <v>1.9125334693357099E-4</v>
      </c>
      <c r="BB8512">
        <v>1.88065791151345E-3</v>
      </c>
      <c r="BC8512">
        <v>0</v>
      </c>
      <c r="BD8512">
        <v>2.7253601938033899E-2</v>
      </c>
      <c r="BE8512">
        <v>0</v>
      </c>
      <c r="BF8512">
        <v>3.4425602448042798</v>
      </c>
      <c r="BG8512">
        <v>4.1714285714285699</v>
      </c>
      <c r="BH8512">
        <v>4.5818181818181802</v>
      </c>
      <c r="BI8512">
        <v>94116</v>
      </c>
      <c r="BJ8512">
        <v>40883</v>
      </c>
      <c r="BK8512">
        <v>35.5</v>
      </c>
      <c r="BL8512">
        <v>31.5</v>
      </c>
      <c r="BM8512">
        <v>27</v>
      </c>
      <c r="BN8512">
        <v>20</v>
      </c>
      <c r="BO8512">
        <v>83693</v>
      </c>
      <c r="BP8512">
        <v>0.26356807511737101</v>
      </c>
      <c r="BQ8512">
        <v>0</v>
      </c>
      <c r="BR8512" s="1">
        <f>+VALUE(Table1[[#This Row],[''tbDimTime'''[datechar']]])</f>
        <v>44007</v>
      </c>
      <c r="BS8512" s="2">
        <f>+VALUE(Table1[[#This Row],[Interval]])</f>
        <v>0.41666666666666669</v>
      </c>
      <c r="BT8512" t="str">
        <f>+YEAR(Table1[[#This Row],[Date]])&amp;WEEKNUM(Table1[[#This Row],[Date]],2)</f>
        <v>202026</v>
      </c>
    </row>
    <row r="8513" spans="1:72" x14ac:dyDescent="0.25">
      <c r="A8513">
        <v>2020</v>
      </c>
      <c r="B8513" t="s">
        <v>367</v>
      </c>
      <c r="C8513" t="s">
        <v>392</v>
      </c>
      <c r="D8513" t="s">
        <v>82</v>
      </c>
      <c r="E8513">
        <v>135.41999999999999</v>
      </c>
      <c r="F8513">
        <v>1.2147393294934301</v>
      </c>
      <c r="G8513">
        <v>1.74986227356496</v>
      </c>
      <c r="H8513">
        <v>164.5</v>
      </c>
      <c r="I8513">
        <v>236.96634908616701</v>
      </c>
      <c r="J8513">
        <v>196.5</v>
      </c>
      <c r="K8513">
        <v>199.5</v>
      </c>
      <c r="L8513">
        <v>1.45104120513957</v>
      </c>
      <c r="M8513">
        <v>1.47319450598139</v>
      </c>
      <c r="N8513">
        <v>0.87874760005907504</v>
      </c>
      <c r="O8513">
        <v>119</v>
      </c>
      <c r="P8513">
        <v>0.87874760005907504</v>
      </c>
      <c r="Q8513">
        <v>119</v>
      </c>
      <c r="R8513">
        <v>1</v>
      </c>
      <c r="S8513">
        <v>0.72340425531914898</v>
      </c>
      <c r="T8513">
        <v>0.72340425531914898</v>
      </c>
      <c r="V8513">
        <v>0.8</v>
      </c>
      <c r="W8513">
        <v>1</v>
      </c>
      <c r="Y8513">
        <v>119</v>
      </c>
      <c r="Z8513">
        <v>0</v>
      </c>
      <c r="AA8513">
        <v>0</v>
      </c>
      <c r="AB8513">
        <v>399.55462184873898</v>
      </c>
      <c r="AC8513">
        <v>478.46940611431103</v>
      </c>
      <c r="AD8513">
        <v>550</v>
      </c>
      <c r="AE8513">
        <v>320.75630252100802</v>
      </c>
      <c r="AF8513">
        <v>75.420168067226896</v>
      </c>
      <c r="AG8513">
        <v>0</v>
      </c>
      <c r="AH8513">
        <v>47145</v>
      </c>
      <c r="AI8513">
        <v>38170</v>
      </c>
      <c r="AJ8513">
        <v>8975</v>
      </c>
      <c r="AK8513">
        <v>0</v>
      </c>
      <c r="AL8513">
        <v>0.50218100780515595</v>
      </c>
      <c r="AM8513">
        <v>0.429931640625</v>
      </c>
      <c r="AN8513">
        <v>0.85612883391203698</v>
      </c>
      <c r="AO8513">
        <v>0.85612883391203698</v>
      </c>
      <c r="AP8513">
        <v>0.34514250578703698</v>
      </c>
      <c r="AQ8513">
        <v>8.1154152199074098E-2</v>
      </c>
      <c r="AR8513">
        <v>0</v>
      </c>
      <c r="AS8513">
        <v>0.42619719328703698</v>
      </c>
      <c r="AT8513">
        <v>0.17647058823529399</v>
      </c>
      <c r="AU8513">
        <v>0.139585141782407</v>
      </c>
      <c r="AV8513">
        <v>1.7234519675925899E-2</v>
      </c>
      <c r="AW8513">
        <v>4.4505931712963E-2</v>
      </c>
      <c r="AX8513">
        <v>0</v>
      </c>
      <c r="AY8513">
        <v>1.7822265625E-2</v>
      </c>
      <c r="AZ8513">
        <v>2.6493778935185201E-3</v>
      </c>
      <c r="BA8513">
        <v>6.6460503472222203E-3</v>
      </c>
      <c r="BB8513">
        <v>1.7948857060185199E-2</v>
      </c>
      <c r="BC8513">
        <v>0</v>
      </c>
      <c r="BD8513">
        <v>1.8075448495370398E-2</v>
      </c>
      <c r="BE8513">
        <v>1.4702690972222199E-2</v>
      </c>
      <c r="BF8513">
        <v>3.8736979166666701</v>
      </c>
      <c r="BG8513">
        <v>4.5140000000000002</v>
      </c>
      <c r="BH8513">
        <v>4.5818181818181802</v>
      </c>
      <c r="BI8513">
        <v>110592</v>
      </c>
      <c r="BJ8513">
        <v>47134</v>
      </c>
      <c r="BK8513">
        <v>36.5</v>
      </c>
      <c r="BL8513">
        <v>30</v>
      </c>
      <c r="BM8513">
        <v>25.5</v>
      </c>
      <c r="BN8513">
        <v>22</v>
      </c>
      <c r="BO8513">
        <v>95155</v>
      </c>
      <c r="BP8513">
        <v>0.15835616438356201</v>
      </c>
      <c r="BQ8513">
        <v>0</v>
      </c>
      <c r="BR8513" s="1">
        <f>+VALUE(Table1[[#This Row],[''tbDimTime'''[datechar']]])</f>
        <v>44007</v>
      </c>
      <c r="BS8513" s="2">
        <f>+VALUE(Table1[[#This Row],[Interval]])</f>
        <v>0.4375</v>
      </c>
      <c r="BT8513" t="str">
        <f>+YEAR(Table1[[#This Row],[Date]])&amp;WEEKNUM(Table1[[#This Row],[Date]],2)</f>
        <v>202026</v>
      </c>
    </row>
    <row r="8514" spans="1:72" x14ac:dyDescent="0.25">
      <c r="A8514">
        <v>2020</v>
      </c>
      <c r="B8514" t="s">
        <v>367</v>
      </c>
      <c r="C8514" t="s">
        <v>392</v>
      </c>
      <c r="D8514" t="s">
        <v>83</v>
      </c>
      <c r="E8514">
        <v>143.428</v>
      </c>
      <c r="F8514">
        <v>1.3351646819309999</v>
      </c>
      <c r="G8514">
        <v>1.46198744857749</v>
      </c>
      <c r="H8514">
        <v>191.5</v>
      </c>
      <c r="I8514">
        <v>209.68993577457201</v>
      </c>
      <c r="J8514">
        <v>220.5</v>
      </c>
      <c r="K8514">
        <v>169</v>
      </c>
      <c r="L8514">
        <v>1.5373567225367399</v>
      </c>
      <c r="M8514">
        <v>1.17829154697827</v>
      </c>
      <c r="N8514">
        <v>0.85757313774158495</v>
      </c>
      <c r="O8514">
        <v>123</v>
      </c>
      <c r="P8514">
        <v>0.85060099841035197</v>
      </c>
      <c r="Q8514">
        <v>122</v>
      </c>
      <c r="R8514">
        <v>0.99186991869918695</v>
      </c>
      <c r="S8514">
        <v>0.63707571801566598</v>
      </c>
      <c r="T8514">
        <v>0.64229765013054796</v>
      </c>
      <c r="V8514">
        <v>0.8</v>
      </c>
      <c r="W8514">
        <v>0.99186991869918695</v>
      </c>
      <c r="Y8514">
        <v>122</v>
      </c>
      <c r="Z8514">
        <v>8.1300813008130107E-3</v>
      </c>
      <c r="AA8514">
        <v>1</v>
      </c>
      <c r="AB8514">
        <v>487.52459016393402</v>
      </c>
      <c r="AC8514">
        <v>472.54639834341998</v>
      </c>
      <c r="AD8514">
        <v>550</v>
      </c>
      <c r="AE8514">
        <v>365.41803278688502</v>
      </c>
      <c r="AF8514">
        <v>118.50819672131099</v>
      </c>
      <c r="AG8514">
        <v>0</v>
      </c>
      <c r="AH8514">
        <v>59039</v>
      </c>
      <c r="AI8514">
        <v>44581</v>
      </c>
      <c r="AJ8514">
        <v>14458</v>
      </c>
      <c r="AK8514">
        <v>0</v>
      </c>
      <c r="AL8514">
        <v>0.58181142337301595</v>
      </c>
      <c r="AM8514">
        <v>0.50293841587674704</v>
      </c>
      <c r="AN8514">
        <v>0.86443544363737801</v>
      </c>
      <c r="AO8514">
        <v>0.86443544363737801</v>
      </c>
      <c r="AP8514">
        <v>0.37697127539932901</v>
      </c>
      <c r="AQ8514">
        <v>0.122255012218737</v>
      </c>
      <c r="AR8514">
        <v>0</v>
      </c>
      <c r="AS8514">
        <v>0.36149702776063097</v>
      </c>
      <c r="AT8514">
        <v>0.13793103448275901</v>
      </c>
      <c r="AU8514">
        <v>0.186181412299913</v>
      </c>
      <c r="AV8514">
        <v>2.17146819323361E-2</v>
      </c>
      <c r="AW8514">
        <v>8.8448431858347207E-2</v>
      </c>
      <c r="AX8514">
        <v>1.48907923998613E-2</v>
      </c>
      <c r="AY8514">
        <v>1.5550350495937001E-2</v>
      </c>
      <c r="AZ8514">
        <v>0</v>
      </c>
      <c r="BA8514">
        <v>1.46117485899832E-2</v>
      </c>
      <c r="BB8514">
        <v>1.52205714478991E-2</v>
      </c>
      <c r="BC8514">
        <v>0</v>
      </c>
      <c r="BD8514">
        <v>2.1926078758001399E-2</v>
      </c>
      <c r="BE8514">
        <v>8.7095492174089507E-3</v>
      </c>
      <c r="BF8514">
        <v>3.7138194332873899</v>
      </c>
      <c r="BG8514">
        <v>4.3463030303030301</v>
      </c>
      <c r="BH8514">
        <v>4.5818181818181802</v>
      </c>
      <c r="BI8514">
        <v>118261</v>
      </c>
      <c r="BJ8514">
        <v>42751</v>
      </c>
      <c r="BK8514">
        <v>38.5</v>
      </c>
      <c r="BL8514">
        <v>33</v>
      </c>
      <c r="BM8514">
        <v>29</v>
      </c>
      <c r="BN8514">
        <v>22.5</v>
      </c>
      <c r="BO8514">
        <v>96243</v>
      </c>
      <c r="BP8514">
        <v>0.14674603174603201</v>
      </c>
      <c r="BQ8514">
        <v>0</v>
      </c>
      <c r="BR8514" s="1">
        <f>+VALUE(Table1[[#This Row],[''tbDimTime'''[datechar']]])</f>
        <v>44007</v>
      </c>
      <c r="BS8514" s="2">
        <f>+VALUE(Table1[[#This Row],[Interval]])</f>
        <v>0.45833333333333331</v>
      </c>
      <c r="BT8514" t="str">
        <f>+YEAR(Table1[[#This Row],[Date]])&amp;WEEKNUM(Table1[[#This Row],[Date]],2)</f>
        <v>202026</v>
      </c>
    </row>
    <row r="8515" spans="1:72" x14ac:dyDescent="0.25">
      <c r="A8515">
        <v>2020</v>
      </c>
      <c r="B8515" t="s">
        <v>367</v>
      </c>
      <c r="C8515" t="s">
        <v>392</v>
      </c>
      <c r="D8515" t="s">
        <v>84</v>
      </c>
      <c r="E8515">
        <v>154.47999999999999</v>
      </c>
      <c r="F8515">
        <v>1.2040393578456801</v>
      </c>
      <c r="G8515">
        <v>1.37786120918135</v>
      </c>
      <c r="H8515">
        <v>186</v>
      </c>
      <c r="I8515">
        <v>212.85199959433399</v>
      </c>
      <c r="J8515">
        <v>212</v>
      </c>
      <c r="K8515">
        <v>183</v>
      </c>
      <c r="L8515">
        <v>1.37234593474883</v>
      </c>
      <c r="M8515">
        <v>1.184619368203</v>
      </c>
      <c r="N8515">
        <v>0.809166235111341</v>
      </c>
      <c r="O8515">
        <v>125</v>
      </c>
      <c r="P8515">
        <v>0.809166235111341</v>
      </c>
      <c r="Q8515">
        <v>125</v>
      </c>
      <c r="R8515">
        <v>1</v>
      </c>
      <c r="S8515">
        <v>0.67204301075268802</v>
      </c>
      <c r="T8515">
        <v>0.67204301075268802</v>
      </c>
      <c r="V8515">
        <v>0.8</v>
      </c>
      <c r="W8515">
        <v>1</v>
      </c>
      <c r="Y8515">
        <v>125</v>
      </c>
      <c r="Z8515">
        <v>0</v>
      </c>
      <c r="AA8515">
        <v>0</v>
      </c>
      <c r="AB8515">
        <v>473.29599999999999</v>
      </c>
      <c r="AC8515">
        <v>469.19183966856502</v>
      </c>
      <c r="AD8515">
        <v>550</v>
      </c>
      <c r="AE8515">
        <v>385.83199999999999</v>
      </c>
      <c r="AF8515">
        <v>84.096000000000004</v>
      </c>
      <c r="AG8515">
        <v>0</v>
      </c>
      <c r="AH8515">
        <v>58741</v>
      </c>
      <c r="AI8515">
        <v>48229</v>
      </c>
      <c r="AJ8515">
        <v>10512</v>
      </c>
      <c r="AK8515">
        <v>0</v>
      </c>
      <c r="AL8515">
        <v>0.58726251215977399</v>
      </c>
      <c r="AM8515">
        <v>0.49368313890418702</v>
      </c>
      <c r="AN8515">
        <v>0.84065154625410998</v>
      </c>
      <c r="AO8515">
        <v>0.84065154625410998</v>
      </c>
      <c r="AP8515">
        <v>0.40245164305145298</v>
      </c>
      <c r="AQ8515">
        <v>8.7718419866820205E-2</v>
      </c>
      <c r="AR8515">
        <v>0</v>
      </c>
      <c r="AS8515">
        <v>0.34696840734992201</v>
      </c>
      <c r="AT8515">
        <v>0.125</v>
      </c>
      <c r="AU8515">
        <v>0.14553814315993299</v>
      </c>
      <c r="AV8515">
        <v>1.58630818271333E-2</v>
      </c>
      <c r="AW8515">
        <v>6.5613578330746505E-2</v>
      </c>
      <c r="AX8515">
        <v>1.5379095111734201E-2</v>
      </c>
      <c r="AY8515">
        <v>2.9197750296233199E-2</v>
      </c>
      <c r="AZ8515">
        <v>2.50337956240925E-5</v>
      </c>
      <c r="BA8515">
        <v>3.3962516063352202E-3</v>
      </c>
      <c r="BB8515">
        <v>1.5963217009629702E-2</v>
      </c>
      <c r="BC8515">
        <v>0</v>
      </c>
      <c r="BD8515">
        <v>1.5479230294230499E-2</v>
      </c>
      <c r="BE8515">
        <v>0</v>
      </c>
      <c r="BF8515">
        <v>3.7550693436138798</v>
      </c>
      <c r="BG8515">
        <v>4.9041269841269903</v>
      </c>
      <c r="BH8515">
        <v>4.5818181818181802</v>
      </c>
      <c r="BI8515">
        <v>119838</v>
      </c>
      <c r="BJ8515">
        <v>41580</v>
      </c>
      <c r="BK8515">
        <v>36.5</v>
      </c>
      <c r="BL8515">
        <v>31.5</v>
      </c>
      <c r="BM8515">
        <v>28</v>
      </c>
      <c r="BN8515">
        <v>24</v>
      </c>
      <c r="BO8515">
        <v>102397</v>
      </c>
      <c r="BP8515">
        <v>8.7990867579908705E-2</v>
      </c>
      <c r="BQ8515">
        <v>0</v>
      </c>
      <c r="BR8515" s="1">
        <f>+VALUE(Table1[[#This Row],[''tbDimTime'''[datechar']]])</f>
        <v>44007</v>
      </c>
      <c r="BS8515" s="2">
        <f>+VALUE(Table1[[#This Row],[Interval]])</f>
        <v>0.47916666666666669</v>
      </c>
      <c r="BT8515" t="str">
        <f>+YEAR(Table1[[#This Row],[Date]])&amp;WEEKNUM(Table1[[#This Row],[Date]],2)</f>
        <v>202026</v>
      </c>
    </row>
    <row r="8516" spans="1:72" x14ac:dyDescent="0.25">
      <c r="A8516">
        <v>2020</v>
      </c>
      <c r="B8516" t="s">
        <v>367</v>
      </c>
      <c r="C8516" t="s">
        <v>392</v>
      </c>
      <c r="D8516" t="s">
        <v>85</v>
      </c>
      <c r="E8516">
        <v>147.44800000000001</v>
      </c>
      <c r="F8516">
        <v>1.3971027073951501</v>
      </c>
      <c r="G8516">
        <v>1.4204182944809201</v>
      </c>
      <c r="H8516">
        <v>206</v>
      </c>
      <c r="I8516">
        <v>209.43783668462299</v>
      </c>
      <c r="J8516">
        <v>236.5</v>
      </c>
      <c r="K8516">
        <v>173</v>
      </c>
      <c r="L8516">
        <v>1.60395529271336</v>
      </c>
      <c r="M8516">
        <v>1.17329499213282</v>
      </c>
      <c r="N8516">
        <v>0.76637187347403801</v>
      </c>
      <c r="O8516">
        <v>113</v>
      </c>
      <c r="P8516">
        <v>0.76637187347403801</v>
      </c>
      <c r="Q8516">
        <v>113</v>
      </c>
      <c r="R8516">
        <v>1</v>
      </c>
      <c r="S8516">
        <v>0.54854368932038799</v>
      </c>
      <c r="T8516">
        <v>0.54854368932038799</v>
      </c>
      <c r="V8516">
        <v>0.8</v>
      </c>
      <c r="W8516">
        <v>1</v>
      </c>
      <c r="Y8516">
        <v>113</v>
      </c>
      <c r="Z8516">
        <v>0</v>
      </c>
      <c r="AA8516">
        <v>0</v>
      </c>
      <c r="AB8516">
        <v>497.761061946903</v>
      </c>
      <c r="AC8516">
        <v>456.65189350550702</v>
      </c>
      <c r="AD8516">
        <v>550</v>
      </c>
      <c r="AE8516">
        <v>413.10619469026602</v>
      </c>
      <c r="AF8516">
        <v>81.566371681415902</v>
      </c>
      <c r="AG8516">
        <v>0</v>
      </c>
      <c r="AH8516">
        <v>55898</v>
      </c>
      <c r="AI8516">
        <v>46681</v>
      </c>
      <c r="AJ8516">
        <v>9217</v>
      </c>
      <c r="AK8516">
        <v>0</v>
      </c>
      <c r="AL8516">
        <v>0.53953956834532402</v>
      </c>
      <c r="AM8516">
        <v>0.44499560914247699</v>
      </c>
      <c r="AN8516">
        <v>0.82476918330050097</v>
      </c>
      <c r="AO8516">
        <v>0.82476918330050097</v>
      </c>
      <c r="AP8516">
        <v>0.369314630653724</v>
      </c>
      <c r="AQ8516">
        <v>7.2919880695258704E-2</v>
      </c>
      <c r="AR8516">
        <v>0</v>
      </c>
      <c r="AS8516">
        <v>0.37977357415802299</v>
      </c>
      <c r="AT8516">
        <v>0.133333333333333</v>
      </c>
      <c r="AU8516">
        <v>0.18863282146219501</v>
      </c>
      <c r="AV8516">
        <v>1.6645701310928102E-2</v>
      </c>
      <c r="AW8516">
        <v>0.10759578794136</v>
      </c>
      <c r="AX8516">
        <v>1.24526301632133E-2</v>
      </c>
      <c r="AY8516">
        <v>2.84812379844777E-2</v>
      </c>
      <c r="AZ8516">
        <v>7.0411949461625498E-4</v>
      </c>
      <c r="BA8516">
        <v>1.29985205579158E-2</v>
      </c>
      <c r="BB8516">
        <v>1.54352486965878E-2</v>
      </c>
      <c r="BC8516">
        <v>0</v>
      </c>
      <c r="BD8516">
        <v>4.4699720725638699E-3</v>
      </c>
      <c r="BE8516">
        <v>2.3022334037452801E-3</v>
      </c>
      <c r="BF8516">
        <v>3.2183798922459799</v>
      </c>
      <c r="BG8516">
        <v>4.3367058823529403</v>
      </c>
      <c r="BH8516">
        <v>4.5818181818181802</v>
      </c>
      <c r="BI8516">
        <v>126399</v>
      </c>
      <c r="BJ8516">
        <v>48003</v>
      </c>
      <c r="BK8516">
        <v>37</v>
      </c>
      <c r="BL8516">
        <v>34</v>
      </c>
      <c r="BM8516">
        <v>30</v>
      </c>
      <c r="BN8516">
        <v>22.5</v>
      </c>
      <c r="BO8516">
        <v>102556</v>
      </c>
      <c r="BP8516">
        <v>5.1058558558558599E-2</v>
      </c>
      <c r="BQ8516">
        <v>0</v>
      </c>
      <c r="BR8516" s="1">
        <f>+VALUE(Table1[[#This Row],[''tbDimTime'''[datechar']]])</f>
        <v>44007</v>
      </c>
      <c r="BS8516" s="2">
        <f>+VALUE(Table1[[#This Row],[Interval]])</f>
        <v>0.5</v>
      </c>
      <c r="BT8516" t="str">
        <f>+YEAR(Table1[[#This Row],[Date]])&amp;WEEKNUM(Table1[[#This Row],[Date]],2)</f>
        <v>202026</v>
      </c>
    </row>
    <row r="8517" spans="1:72" x14ac:dyDescent="0.25">
      <c r="A8517">
        <v>2020</v>
      </c>
      <c r="B8517" t="s">
        <v>367</v>
      </c>
      <c r="C8517" t="s">
        <v>392</v>
      </c>
      <c r="D8517" t="s">
        <v>86</v>
      </c>
      <c r="E8517">
        <v>140.44800000000001</v>
      </c>
      <c r="F8517">
        <v>1.40977443609023</v>
      </c>
      <c r="G8517">
        <v>1.6299608942715</v>
      </c>
      <c r="H8517">
        <v>198</v>
      </c>
      <c r="I8517">
        <v>228.924747678644</v>
      </c>
      <c r="J8517">
        <v>241</v>
      </c>
      <c r="K8517">
        <v>189.5</v>
      </c>
      <c r="L8517">
        <v>1.7159375712007301</v>
      </c>
      <c r="M8517">
        <v>1.3492538163590799</v>
      </c>
      <c r="N8517">
        <v>0.93272955115060396</v>
      </c>
      <c r="O8517">
        <v>131</v>
      </c>
      <c r="P8517">
        <v>0.93272955115060396</v>
      </c>
      <c r="Q8517">
        <v>131</v>
      </c>
      <c r="R8517">
        <v>1</v>
      </c>
      <c r="S8517">
        <v>0.66161616161616199</v>
      </c>
      <c r="T8517">
        <v>0.66161616161616199</v>
      </c>
      <c r="V8517">
        <v>0.8</v>
      </c>
      <c r="W8517">
        <v>1</v>
      </c>
      <c r="Y8517">
        <v>131</v>
      </c>
      <c r="Z8517">
        <v>0</v>
      </c>
      <c r="AA8517">
        <v>0</v>
      </c>
      <c r="AB8517">
        <v>472.70992366412202</v>
      </c>
      <c r="AC8517">
        <v>442.12395167464098</v>
      </c>
      <c r="AD8517">
        <v>550</v>
      </c>
      <c r="AE8517">
        <v>394.80916030534399</v>
      </c>
      <c r="AF8517">
        <v>74.389312977099195</v>
      </c>
      <c r="AG8517">
        <v>0</v>
      </c>
      <c r="AH8517">
        <v>61465</v>
      </c>
      <c r="AI8517">
        <v>51720</v>
      </c>
      <c r="AJ8517">
        <v>9745</v>
      </c>
      <c r="AK8517">
        <v>0</v>
      </c>
      <c r="AL8517">
        <v>0.57224044725777401</v>
      </c>
      <c r="AM8517">
        <v>0.48018020812332302</v>
      </c>
      <c r="AN8517">
        <v>0.839123152556567</v>
      </c>
      <c r="AO8517">
        <v>0.839123152556567</v>
      </c>
      <c r="AP8517">
        <v>0.401048370837921</v>
      </c>
      <c r="AQ8517">
        <v>7.5564895085374006E-2</v>
      </c>
      <c r="AR8517">
        <v>0</v>
      </c>
      <c r="AS8517">
        <v>0.35894294443324398</v>
      </c>
      <c r="AT8517">
        <v>0.19642857142857101</v>
      </c>
      <c r="AU8517">
        <v>0.16564569408042701</v>
      </c>
      <c r="AV8517">
        <v>1.55704781253392E-2</v>
      </c>
      <c r="AW8517">
        <v>8.7878599897644294E-2</v>
      </c>
      <c r="AX8517">
        <v>1.5717808346644699E-2</v>
      </c>
      <c r="AY8517">
        <v>2.7915199826305401E-2</v>
      </c>
      <c r="AZ8517">
        <v>7.1338844000558299E-4</v>
      </c>
      <c r="BA8517">
        <v>1.6237341232301E-2</v>
      </c>
      <c r="BB8517">
        <v>1.48338270188117E-2</v>
      </c>
      <c r="BC8517">
        <v>0</v>
      </c>
      <c r="BD8517">
        <v>2.4968595400195401E-3</v>
      </c>
      <c r="BE8517">
        <v>0</v>
      </c>
      <c r="BF8517">
        <v>3.6568911772460102</v>
      </c>
      <c r="BG8517">
        <v>4.1924776119403004</v>
      </c>
      <c r="BH8517">
        <v>4.5818181818181802</v>
      </c>
      <c r="BI8517">
        <v>128962</v>
      </c>
      <c r="BJ8517">
        <v>46290</v>
      </c>
      <c r="BK8517">
        <v>38.5</v>
      </c>
      <c r="BL8517">
        <v>33.5</v>
      </c>
      <c r="BM8517">
        <v>28</v>
      </c>
      <c r="BN8517">
        <v>21</v>
      </c>
      <c r="BO8517">
        <v>107600</v>
      </c>
      <c r="BP8517">
        <v>6.9538239538239593E-2</v>
      </c>
      <c r="BQ8517">
        <v>0</v>
      </c>
      <c r="BR8517" s="1">
        <f>+VALUE(Table1[[#This Row],[''tbDimTime'''[datechar']]])</f>
        <v>44007</v>
      </c>
      <c r="BS8517" s="2">
        <f>+VALUE(Table1[[#This Row],[Interval]])</f>
        <v>0.52083333333333337</v>
      </c>
      <c r="BT8517" t="str">
        <f>+YEAR(Table1[[#This Row],[Date]])&amp;WEEKNUM(Table1[[#This Row],[Date]],2)</f>
        <v>202026</v>
      </c>
    </row>
    <row r="8518" spans="1:72" x14ac:dyDescent="0.25">
      <c r="A8518">
        <v>2020</v>
      </c>
      <c r="B8518" t="s">
        <v>367</v>
      </c>
      <c r="C8518" t="s">
        <v>392</v>
      </c>
      <c r="D8518" t="s">
        <v>87</v>
      </c>
      <c r="E8518">
        <v>145.43600000000001</v>
      </c>
      <c r="F8518">
        <v>1.48518936164361</v>
      </c>
      <c r="G8518">
        <v>1.4299932064996901</v>
      </c>
      <c r="H8518">
        <v>216</v>
      </c>
      <c r="I8518">
        <v>207.97249198048999</v>
      </c>
      <c r="J8518">
        <v>272</v>
      </c>
      <c r="K8518">
        <v>167</v>
      </c>
      <c r="L8518">
        <v>1.87023845540306</v>
      </c>
      <c r="M8518">
        <v>1.1482714046040901</v>
      </c>
      <c r="N8518">
        <v>0.94199510437580802</v>
      </c>
      <c r="O8518">
        <v>137</v>
      </c>
      <c r="P8518">
        <v>0.92824335102725597</v>
      </c>
      <c r="Q8518">
        <v>135</v>
      </c>
      <c r="R8518">
        <v>0.98540145985401495</v>
      </c>
      <c r="S8518">
        <v>0.625</v>
      </c>
      <c r="T8518">
        <v>0.63425925925925897</v>
      </c>
      <c r="V8518">
        <v>0.8</v>
      </c>
      <c r="W8518">
        <v>0.94160583941605802</v>
      </c>
      <c r="Y8518">
        <v>129</v>
      </c>
      <c r="Z8518">
        <v>1.4598540145985399E-2</v>
      </c>
      <c r="AA8518">
        <v>2</v>
      </c>
      <c r="AB8518">
        <v>505.71111111111099</v>
      </c>
      <c r="AC8518">
        <v>399.87228136087401</v>
      </c>
      <c r="AD8518">
        <v>550</v>
      </c>
      <c r="AE8518">
        <v>402.95555555555597</v>
      </c>
      <c r="AF8518">
        <v>99.362962962962996</v>
      </c>
      <c r="AG8518">
        <v>0</v>
      </c>
      <c r="AH8518">
        <v>67813</v>
      </c>
      <c r="AI8518">
        <v>54399</v>
      </c>
      <c r="AJ8518">
        <v>13414</v>
      </c>
      <c r="AK8518">
        <v>0</v>
      </c>
      <c r="AL8518">
        <v>0.64912430828912104</v>
      </c>
      <c r="AM8518">
        <v>0.56732231446164605</v>
      </c>
      <c r="AN8518">
        <v>0.87398100366464704</v>
      </c>
      <c r="AO8518">
        <v>0.87398100366464704</v>
      </c>
      <c r="AP8518">
        <v>0.452047964500287</v>
      </c>
      <c r="AQ8518">
        <v>0.111468435004446</v>
      </c>
      <c r="AR8518">
        <v>0</v>
      </c>
      <c r="AS8518">
        <v>0.30665868920300199</v>
      </c>
      <c r="AT8518">
        <v>0.236363636363636</v>
      </c>
      <c r="AU8518">
        <v>0.154737865529878</v>
      </c>
      <c r="AV8518">
        <v>2.70070384497129E-3</v>
      </c>
      <c r="AW8518">
        <v>7.1971680003988694E-2</v>
      </c>
      <c r="AX8518">
        <v>8.9256184611804998E-2</v>
      </c>
      <c r="AY8518">
        <v>2.99321084602664E-2</v>
      </c>
      <c r="AZ8518">
        <v>2.1190137860543998E-3</v>
      </c>
      <c r="BA8518">
        <v>1.6279011791688499E-2</v>
      </c>
      <c r="BB8518">
        <v>1.50159133780404E-2</v>
      </c>
      <c r="BC8518">
        <v>0</v>
      </c>
      <c r="BD8518">
        <v>2.0192954902400698E-3</v>
      </c>
      <c r="BE8518">
        <v>1.47001387746283E-2</v>
      </c>
      <c r="BF8518">
        <v>4.0385909804801399</v>
      </c>
      <c r="BG8518">
        <v>4.2775294117647098</v>
      </c>
      <c r="BH8518">
        <v>4.5818181818181802</v>
      </c>
      <c r="BI8518">
        <v>120339</v>
      </c>
      <c r="BJ8518">
        <v>36903</v>
      </c>
      <c r="BK8518">
        <v>38.5</v>
      </c>
      <c r="BL8518">
        <v>34</v>
      </c>
      <c r="BM8518">
        <v>27.5</v>
      </c>
      <c r="BN8518">
        <v>19.5</v>
      </c>
      <c r="BO8518">
        <v>101718</v>
      </c>
      <c r="BP8518">
        <v>0.13175324675324701</v>
      </c>
      <c r="BQ8518">
        <v>0</v>
      </c>
      <c r="BR8518" s="1">
        <f>+VALUE(Table1[[#This Row],[''tbDimTime'''[datechar']]])</f>
        <v>44007</v>
      </c>
      <c r="BS8518" s="2">
        <f>+VALUE(Table1[[#This Row],[Interval]])</f>
        <v>0.54166666666666663</v>
      </c>
      <c r="BT8518" t="str">
        <f>+YEAR(Table1[[#This Row],[Date]])&amp;WEEKNUM(Table1[[#This Row],[Date]],2)</f>
        <v>202026</v>
      </c>
    </row>
    <row r="8519" spans="1:72" x14ac:dyDescent="0.25">
      <c r="A8519">
        <v>2020</v>
      </c>
      <c r="B8519" t="s">
        <v>367</v>
      </c>
      <c r="C8519" t="s">
        <v>392</v>
      </c>
      <c r="D8519" t="s">
        <v>88</v>
      </c>
      <c r="E8519">
        <v>129.42400000000001</v>
      </c>
      <c r="F8519">
        <v>1.71142910124861</v>
      </c>
      <c r="G8519">
        <v>1.5145853624360599</v>
      </c>
      <c r="H8519">
        <v>221.5</v>
      </c>
      <c r="I8519">
        <v>196.02369594792401</v>
      </c>
      <c r="J8519">
        <v>255</v>
      </c>
      <c r="K8519">
        <v>171</v>
      </c>
      <c r="L8519">
        <v>1.9702682655457999</v>
      </c>
      <c r="M8519">
        <v>1.3212387192483599</v>
      </c>
      <c r="N8519">
        <v>0.90400543948572099</v>
      </c>
      <c r="O8519">
        <v>117</v>
      </c>
      <c r="P8519">
        <v>0.88082581283224104</v>
      </c>
      <c r="Q8519">
        <v>114</v>
      </c>
      <c r="R8519">
        <v>0.97435897435897401</v>
      </c>
      <c r="S8519">
        <v>0.51467268623024798</v>
      </c>
      <c r="T8519">
        <v>0.52821670428893897</v>
      </c>
      <c r="V8519">
        <v>0.8</v>
      </c>
      <c r="W8519">
        <v>0.97435897435897401</v>
      </c>
      <c r="Y8519">
        <v>114</v>
      </c>
      <c r="Z8519">
        <v>2.5641025641025599E-2</v>
      </c>
      <c r="AA8519">
        <v>3</v>
      </c>
      <c r="AB8519">
        <v>509.37719298245599</v>
      </c>
      <c r="AC8519">
        <v>361.42899472122599</v>
      </c>
      <c r="AD8519">
        <v>550</v>
      </c>
      <c r="AE8519">
        <v>412.04385964912302</v>
      </c>
      <c r="AF8519">
        <v>93.736842105263193</v>
      </c>
      <c r="AG8519">
        <v>0</v>
      </c>
      <c r="AH8519">
        <v>57659</v>
      </c>
      <c r="AI8519">
        <v>46973</v>
      </c>
      <c r="AJ8519">
        <v>10686</v>
      </c>
      <c r="AK8519">
        <v>0</v>
      </c>
      <c r="AL8519">
        <v>0.58156234351527303</v>
      </c>
      <c r="AM8519">
        <v>0.47956824075450499</v>
      </c>
      <c r="AN8519">
        <v>0.82462051764861299</v>
      </c>
      <c r="AO8519">
        <v>0.82462051764861299</v>
      </c>
      <c r="AP8519">
        <v>0.38793089209322301</v>
      </c>
      <c r="AQ8519">
        <v>8.82513255041871E-2</v>
      </c>
      <c r="AR8519">
        <v>0</v>
      </c>
      <c r="AS8519">
        <v>0.345052276894108</v>
      </c>
      <c r="AT8519">
        <v>0.13725490196078399</v>
      </c>
      <c r="AU8519">
        <v>0.14942272434468101</v>
      </c>
      <c r="AV8519">
        <v>3.06889318335728E-2</v>
      </c>
      <c r="AW8519">
        <v>5.1773119931288497E-2</v>
      </c>
      <c r="AX8519">
        <v>0.100845679929967</v>
      </c>
      <c r="AY8519">
        <v>1.50058636010769E-2</v>
      </c>
      <c r="AZ8519">
        <v>0</v>
      </c>
      <c r="BA8519">
        <v>1.4650744099235301E-2</v>
      </c>
      <c r="BB8519">
        <v>1.48819847050856E-2</v>
      </c>
      <c r="BC8519">
        <v>0</v>
      </c>
      <c r="BD8519">
        <v>2.1885271625125902E-3</v>
      </c>
      <c r="BE8519">
        <v>2.0233553011908899E-2</v>
      </c>
      <c r="BF8519">
        <v>3.3893265943213899</v>
      </c>
      <c r="BG8519">
        <v>4.4628965517241399</v>
      </c>
      <c r="BH8519">
        <v>4.5818181818181802</v>
      </c>
      <c r="BI8519">
        <v>121086</v>
      </c>
      <c r="BJ8519">
        <v>41781</v>
      </c>
      <c r="BK8519">
        <v>33.5</v>
      </c>
      <c r="BL8519">
        <v>29</v>
      </c>
      <c r="BM8519">
        <v>25.5</v>
      </c>
      <c r="BN8519">
        <v>16.5</v>
      </c>
      <c r="BO8519">
        <v>102993</v>
      </c>
      <c r="BP8519">
        <v>-4.0298507462685996E-3</v>
      </c>
      <c r="BQ8519">
        <v>0</v>
      </c>
      <c r="BR8519" s="1">
        <f>+VALUE(Table1[[#This Row],[''tbDimTime'''[datechar']]])</f>
        <v>44007</v>
      </c>
      <c r="BS8519" s="2">
        <f>+VALUE(Table1[[#This Row],[Interval]])</f>
        <v>0.5625</v>
      </c>
      <c r="BT8519" t="str">
        <f>+YEAR(Table1[[#This Row],[Date]])&amp;WEEKNUM(Table1[[#This Row],[Date]],2)</f>
        <v>202026</v>
      </c>
    </row>
    <row r="8520" spans="1:72" x14ac:dyDescent="0.25">
      <c r="A8520">
        <v>2020</v>
      </c>
      <c r="B8520" t="s">
        <v>367</v>
      </c>
      <c r="C8520" t="s">
        <v>392</v>
      </c>
      <c r="D8520" t="s">
        <v>89</v>
      </c>
      <c r="E8520">
        <v>126.4</v>
      </c>
      <c r="F8520">
        <v>1.70490506329114</v>
      </c>
      <c r="G8520">
        <v>1.5457409429873401</v>
      </c>
      <c r="H8520">
        <v>215.5</v>
      </c>
      <c r="I8520">
        <v>195.38165519359899</v>
      </c>
      <c r="J8520">
        <v>238</v>
      </c>
      <c r="K8520">
        <v>157.5</v>
      </c>
      <c r="L8520">
        <v>1.88291139240506</v>
      </c>
      <c r="M8520">
        <v>1.24604430379747</v>
      </c>
      <c r="N8520">
        <v>1.13132911392405</v>
      </c>
      <c r="O8520">
        <v>143</v>
      </c>
      <c r="P8520">
        <v>1.09177215189873</v>
      </c>
      <c r="Q8520">
        <v>138</v>
      </c>
      <c r="R8520">
        <v>0.965034965034965</v>
      </c>
      <c r="S8520">
        <v>0.64037122969837601</v>
      </c>
      <c r="T8520">
        <v>0.66357308584686803</v>
      </c>
      <c r="V8520">
        <v>0.8</v>
      </c>
      <c r="W8520">
        <v>0.86713286713286697</v>
      </c>
      <c r="Y8520">
        <v>124</v>
      </c>
      <c r="Z8520">
        <v>3.4965034965035002E-2</v>
      </c>
      <c r="AA8520">
        <v>5</v>
      </c>
      <c r="AB8520">
        <v>518.963768115942</v>
      </c>
      <c r="AC8520">
        <v>386.28167120253198</v>
      </c>
      <c r="AD8520">
        <v>550</v>
      </c>
      <c r="AE8520">
        <v>407.67391304347802</v>
      </c>
      <c r="AF8520">
        <v>108.101449275362</v>
      </c>
      <c r="AG8520">
        <v>0</v>
      </c>
      <c r="AH8520">
        <v>71177</v>
      </c>
      <c r="AI8520">
        <v>56259</v>
      </c>
      <c r="AJ8520">
        <v>14918</v>
      </c>
      <c r="AK8520">
        <v>0</v>
      </c>
      <c r="AL8520">
        <v>0.70630991360605899</v>
      </c>
      <c r="AM8520">
        <v>0.60476604656268695</v>
      </c>
      <c r="AN8520">
        <v>0.85623326943700895</v>
      </c>
      <c r="AO8520">
        <v>0.85623326943700895</v>
      </c>
      <c r="AP8520">
        <v>0.475076211144983</v>
      </c>
      <c r="AQ8520">
        <v>0.12597427821078999</v>
      </c>
      <c r="AR8520">
        <v>0</v>
      </c>
      <c r="AS8520">
        <v>0.25146722287432099</v>
      </c>
      <c r="AT8520">
        <v>9.6153846153846201E-2</v>
      </c>
      <c r="AU8520">
        <v>0.187247194332086</v>
      </c>
      <c r="AV8520">
        <v>1.6475118433386001E-2</v>
      </c>
      <c r="AW8520">
        <v>6.2531138902728406E-2</v>
      </c>
      <c r="AX8520">
        <v>0.119227164100962</v>
      </c>
      <c r="AY8520">
        <v>3.04000135111171E-2</v>
      </c>
      <c r="AZ8520">
        <v>1.3511117116052099E-4</v>
      </c>
      <c r="BA8520">
        <v>1.05471157987181E-2</v>
      </c>
      <c r="BB8520">
        <v>1.52000067555586E-2</v>
      </c>
      <c r="BC8520">
        <v>0</v>
      </c>
      <c r="BD8520">
        <v>4.0026684456304197E-3</v>
      </c>
      <c r="BE8520">
        <v>4.7956021313787199E-2</v>
      </c>
      <c r="BF8520">
        <v>4.1952018645341598</v>
      </c>
      <c r="BG8520">
        <v>4.4350877192982496</v>
      </c>
      <c r="BH8520">
        <v>4.5818181818181802</v>
      </c>
      <c r="BI8520">
        <v>118421</v>
      </c>
      <c r="BJ8520">
        <v>29779</v>
      </c>
      <c r="BK8520">
        <v>33.5</v>
      </c>
      <c r="BL8520">
        <v>28.5</v>
      </c>
      <c r="BM8520">
        <v>26</v>
      </c>
      <c r="BN8520">
        <v>16.5</v>
      </c>
      <c r="BO8520">
        <v>96247</v>
      </c>
      <c r="BP8520">
        <v>1.8067993366500799E-2</v>
      </c>
      <c r="BQ8520">
        <v>0</v>
      </c>
      <c r="BR8520" s="1">
        <f>+VALUE(Table1[[#This Row],[''tbDimTime'''[datechar']]])</f>
        <v>44007</v>
      </c>
      <c r="BS8520" s="2">
        <f>+VALUE(Table1[[#This Row],[Interval]])</f>
        <v>0.58333333333333337</v>
      </c>
      <c r="BT8520" t="str">
        <f>+YEAR(Table1[[#This Row],[Date]])&amp;WEEKNUM(Table1[[#This Row],[Date]],2)</f>
        <v>202026</v>
      </c>
    </row>
    <row r="8521" spans="1:72" x14ac:dyDescent="0.25">
      <c r="A8521">
        <v>2020</v>
      </c>
      <c r="B8521" t="s">
        <v>367</v>
      </c>
      <c r="C8521" t="s">
        <v>392</v>
      </c>
      <c r="D8521" t="s">
        <v>90</v>
      </c>
      <c r="E8521">
        <v>133.428</v>
      </c>
      <c r="F8521">
        <v>1.5588931858380599</v>
      </c>
      <c r="G8521">
        <v>1.5437239281469699</v>
      </c>
      <c r="H8521">
        <v>208</v>
      </c>
      <c r="I8521">
        <v>205.97599628479401</v>
      </c>
      <c r="J8521">
        <v>239</v>
      </c>
      <c r="K8521">
        <v>156.5</v>
      </c>
      <c r="L8521">
        <v>1.79122822795815</v>
      </c>
      <c r="M8521">
        <v>1.17291722876758</v>
      </c>
      <c r="N8521">
        <v>1.28159007104955</v>
      </c>
      <c r="O8521">
        <v>171</v>
      </c>
      <c r="P8521">
        <v>1.2141379620469499</v>
      </c>
      <c r="Q8521">
        <v>162</v>
      </c>
      <c r="R8521">
        <v>0.94736842105263197</v>
      </c>
      <c r="S8521">
        <v>0.77884615384615397</v>
      </c>
      <c r="T8521">
        <v>0.82211538461538503</v>
      </c>
      <c r="V8521">
        <v>0.8</v>
      </c>
      <c r="W8521">
        <v>0.69590643274853803</v>
      </c>
      <c r="Y8521">
        <v>119</v>
      </c>
      <c r="Z8521">
        <v>5.2631578947368397E-2</v>
      </c>
      <c r="AA8521">
        <v>9</v>
      </c>
      <c r="AB8521">
        <v>425.34567901234601</v>
      </c>
      <c r="AC8521">
        <v>424.81705234883202</v>
      </c>
      <c r="AD8521">
        <v>550</v>
      </c>
      <c r="AE8521">
        <v>333.21604938271599</v>
      </c>
      <c r="AF8521">
        <v>88.716049382716093</v>
      </c>
      <c r="AG8521">
        <v>0</v>
      </c>
      <c r="AH8521">
        <v>68353</v>
      </c>
      <c r="AI8521">
        <v>53981</v>
      </c>
      <c r="AJ8521">
        <v>14372</v>
      </c>
      <c r="AK8521">
        <v>0</v>
      </c>
      <c r="AL8521">
        <v>0.78649941217427</v>
      </c>
      <c r="AM8521">
        <v>0.633775742023307</v>
      </c>
      <c r="AN8521">
        <v>0.80581845607645097</v>
      </c>
      <c r="AO8521">
        <v>0.80581845607645097</v>
      </c>
      <c r="AP8521">
        <v>0.49650028052941902</v>
      </c>
      <c r="AQ8521">
        <v>0.13218914121207101</v>
      </c>
      <c r="AR8521">
        <v>0</v>
      </c>
      <c r="AS8521">
        <v>0.172042714053144</v>
      </c>
      <c r="AT8521">
        <v>0.14285714285714299</v>
      </c>
      <c r="AU8521">
        <v>0.23151495083836901</v>
      </c>
      <c r="AV8521">
        <v>9.9978845322516892E-3</v>
      </c>
      <c r="AW8521">
        <v>5.46986378227238E-2</v>
      </c>
      <c r="AX8521">
        <v>0.25240289543150901</v>
      </c>
      <c r="AY8521">
        <v>3.3111669104053401E-2</v>
      </c>
      <c r="AZ8521">
        <v>5.1231110252660398E-3</v>
      </c>
      <c r="BA8521">
        <v>1.9922187577605499E-2</v>
      </c>
      <c r="BB8521">
        <v>1.6555834552026701E-2</v>
      </c>
      <c r="BC8521">
        <v>0</v>
      </c>
      <c r="BD8521">
        <v>1.83033948658518E-3</v>
      </c>
      <c r="BE8521">
        <v>9.02752867378568E-2</v>
      </c>
      <c r="BF8521">
        <v>5.3640903948566496</v>
      </c>
      <c r="BG8521">
        <v>4.1696249999999999</v>
      </c>
      <c r="BH8521">
        <v>4.5818181818181802</v>
      </c>
      <c r="BI8521">
        <v>108723</v>
      </c>
      <c r="BJ8521">
        <v>18705</v>
      </c>
      <c r="BK8521">
        <v>37.5</v>
      </c>
      <c r="BL8521">
        <v>32</v>
      </c>
      <c r="BM8521">
        <v>28</v>
      </c>
      <c r="BN8521">
        <v>19.5</v>
      </c>
      <c r="BO8521">
        <v>83552</v>
      </c>
      <c r="BP8521">
        <v>0.19464444444444401</v>
      </c>
      <c r="BQ8521">
        <v>0</v>
      </c>
      <c r="BR8521" s="1">
        <f>+VALUE(Table1[[#This Row],[''tbDimTime'''[datechar']]])</f>
        <v>44007</v>
      </c>
      <c r="BS8521" s="2">
        <f>+VALUE(Table1[[#This Row],[Interval]])</f>
        <v>0.60416666666666663</v>
      </c>
      <c r="BT8521" t="str">
        <f>+YEAR(Table1[[#This Row],[Date]])&amp;WEEKNUM(Table1[[#This Row],[Date]],2)</f>
        <v>202026</v>
      </c>
    </row>
    <row r="8522" spans="1:72" x14ac:dyDescent="0.25">
      <c r="A8522">
        <v>2020</v>
      </c>
      <c r="B8522" t="s">
        <v>367</v>
      </c>
      <c r="C8522" t="s">
        <v>392</v>
      </c>
      <c r="D8522" t="s">
        <v>91</v>
      </c>
      <c r="E8522">
        <v>127.4</v>
      </c>
      <c r="F8522">
        <v>1.65227629513344</v>
      </c>
      <c r="G8522">
        <v>1.7289478162598899</v>
      </c>
      <c r="H8522">
        <v>210.5</v>
      </c>
      <c r="I8522">
        <v>220.26795179151</v>
      </c>
      <c r="J8522">
        <v>238.5</v>
      </c>
      <c r="K8522">
        <v>186.5</v>
      </c>
      <c r="L8522">
        <v>1.8720565149136601</v>
      </c>
      <c r="M8522">
        <v>1.4638932496075401</v>
      </c>
      <c r="N8522">
        <v>1.138147566719</v>
      </c>
      <c r="O8522">
        <v>145</v>
      </c>
      <c r="P8522">
        <v>1.138147566719</v>
      </c>
      <c r="Q8522">
        <v>145</v>
      </c>
      <c r="R8522">
        <v>1</v>
      </c>
      <c r="S8522">
        <v>0.68883610451306398</v>
      </c>
      <c r="T8522">
        <v>0.68883610451306398</v>
      </c>
      <c r="V8522">
        <v>0.8</v>
      </c>
      <c r="W8522">
        <v>0.986206896551724</v>
      </c>
      <c r="Y8522">
        <v>143</v>
      </c>
      <c r="Z8522">
        <v>0</v>
      </c>
      <c r="AA8522">
        <v>0</v>
      </c>
      <c r="AB8522">
        <v>422.87586206896498</v>
      </c>
      <c r="AC8522">
        <v>433.15902590266899</v>
      </c>
      <c r="AD8522">
        <v>550</v>
      </c>
      <c r="AE8522">
        <v>358.2</v>
      </c>
      <c r="AF8522">
        <v>61.227586206896603</v>
      </c>
      <c r="AG8522">
        <v>0</v>
      </c>
      <c r="AH8522">
        <v>60817</v>
      </c>
      <c r="AI8522">
        <v>51939</v>
      </c>
      <c r="AJ8522">
        <v>8878</v>
      </c>
      <c r="AK8522">
        <v>0</v>
      </c>
      <c r="AL8522">
        <v>0.65828913748309104</v>
      </c>
      <c r="AM8522">
        <v>0.54195207749622198</v>
      </c>
      <c r="AN8522">
        <v>0.82327361433962898</v>
      </c>
      <c r="AO8522">
        <v>0.82327361433962898</v>
      </c>
      <c r="AP8522">
        <v>0.459064353329032</v>
      </c>
      <c r="AQ8522">
        <v>7.8468459709565896E-2</v>
      </c>
      <c r="AR8522">
        <v>0</v>
      </c>
      <c r="AS8522">
        <v>0.28132153684340799</v>
      </c>
      <c r="AT8522">
        <v>0.12068965517241401</v>
      </c>
      <c r="AU8522">
        <v>0.17864434643497901</v>
      </c>
      <c r="AV8522">
        <v>1.5997737336597699E-2</v>
      </c>
      <c r="AW8522">
        <v>7.5843416621737506E-2</v>
      </c>
      <c r="AX8522">
        <v>0.24168073465852299</v>
      </c>
      <c r="AY8522">
        <v>3.1818704094890397E-2</v>
      </c>
      <c r="AZ8522">
        <v>3.7121821444038898E-4</v>
      </c>
      <c r="BA8522">
        <v>5.3384714648094002E-3</v>
      </c>
      <c r="BB8522">
        <v>1.9559664489442401E-2</v>
      </c>
      <c r="BC8522">
        <v>0</v>
      </c>
      <c r="BD8522">
        <v>2.67807426131995E-3</v>
      </c>
      <c r="BE8522">
        <v>2.7037059951741601E-2</v>
      </c>
      <c r="BF8522">
        <v>4.6137120937591103</v>
      </c>
      <c r="BG8522">
        <v>3.92</v>
      </c>
      <c r="BH8522">
        <v>4.5818181818181802</v>
      </c>
      <c r="BI8522">
        <v>113141</v>
      </c>
      <c r="BJ8522">
        <v>31829</v>
      </c>
      <c r="BK8522">
        <v>36.5</v>
      </c>
      <c r="BL8522">
        <v>32.5</v>
      </c>
      <c r="BM8522">
        <v>29</v>
      </c>
      <c r="BN8522">
        <v>19</v>
      </c>
      <c r="BO8522">
        <v>92929</v>
      </c>
      <c r="BP8522">
        <v>0.138957382039574</v>
      </c>
      <c r="BQ8522">
        <v>0</v>
      </c>
      <c r="BR8522" s="1">
        <f>+VALUE(Table1[[#This Row],[''tbDimTime'''[datechar']]])</f>
        <v>44007</v>
      </c>
      <c r="BS8522" s="2">
        <f>+VALUE(Table1[[#This Row],[Interval]])</f>
        <v>0.625</v>
      </c>
      <c r="BT8522" t="str">
        <f>+YEAR(Table1[[#This Row],[Date]])&amp;WEEKNUM(Table1[[#This Row],[Date]],2)</f>
        <v>202026</v>
      </c>
    </row>
    <row r="8523" spans="1:72" x14ac:dyDescent="0.25">
      <c r="A8523">
        <v>2020</v>
      </c>
      <c r="B8523" t="s">
        <v>367</v>
      </c>
      <c r="C8523" t="s">
        <v>392</v>
      </c>
      <c r="D8523" t="s">
        <v>92</v>
      </c>
      <c r="E8523">
        <v>129.40799999999999</v>
      </c>
      <c r="F8523">
        <v>1.7695969337289801</v>
      </c>
      <c r="G8523">
        <v>1.55736231814203</v>
      </c>
      <c r="H8523">
        <v>229</v>
      </c>
      <c r="I8523">
        <v>201.535142866124</v>
      </c>
      <c r="J8523">
        <v>251</v>
      </c>
      <c r="K8523">
        <v>167.5</v>
      </c>
      <c r="L8523">
        <v>1.9396018793273999</v>
      </c>
      <c r="M8523">
        <v>1.29435583580613</v>
      </c>
      <c r="N8523">
        <v>0.97366468842730003</v>
      </c>
      <c r="O8523">
        <v>126</v>
      </c>
      <c r="P8523">
        <v>0.965937190900099</v>
      </c>
      <c r="Q8523">
        <v>125</v>
      </c>
      <c r="R8523">
        <v>0.99206349206349198</v>
      </c>
      <c r="S8523">
        <v>0.54585152838427997</v>
      </c>
      <c r="T8523">
        <v>0.550218340611354</v>
      </c>
      <c r="V8523">
        <v>0.8</v>
      </c>
      <c r="W8523">
        <v>0.99206349206349198</v>
      </c>
      <c r="Y8523">
        <v>125</v>
      </c>
      <c r="Z8523">
        <v>7.9365079365079395E-3</v>
      </c>
      <c r="AA8523">
        <v>1</v>
      </c>
      <c r="AB8523">
        <v>509.00799999999998</v>
      </c>
      <c r="AC8523">
        <v>466.39991973293797</v>
      </c>
      <c r="AD8523">
        <v>550</v>
      </c>
      <c r="AE8523">
        <v>393.28800000000001</v>
      </c>
      <c r="AF8523">
        <v>112.21599999999999</v>
      </c>
      <c r="AG8523">
        <v>0</v>
      </c>
      <c r="AH8523">
        <v>63188</v>
      </c>
      <c r="AI8523">
        <v>49161</v>
      </c>
      <c r="AJ8523">
        <v>14027</v>
      </c>
      <c r="AK8523">
        <v>0</v>
      </c>
      <c r="AL8523">
        <v>0.620239220923545</v>
      </c>
      <c r="AM8523">
        <v>0.54382126190191304</v>
      </c>
      <c r="AN8523">
        <v>0.876792765688302</v>
      </c>
      <c r="AO8523">
        <v>0.876792765688302</v>
      </c>
      <c r="AP8523">
        <v>0.420186669857604</v>
      </c>
      <c r="AQ8523">
        <v>0.119890938306638</v>
      </c>
      <c r="AR8523">
        <v>0</v>
      </c>
      <c r="AS8523">
        <v>0.33297150378639001</v>
      </c>
      <c r="AT8523">
        <v>8.9552238805970102E-2</v>
      </c>
      <c r="AU8523">
        <v>0.143369972136276</v>
      </c>
      <c r="AV8523">
        <v>1.3923314928460301E-2</v>
      </c>
      <c r="AW8523">
        <v>6.3795962324142294E-2</v>
      </c>
      <c r="AX8523">
        <v>0.21157626626096199</v>
      </c>
      <c r="AY8523">
        <v>2.3393562283115999E-2</v>
      </c>
      <c r="AZ8523">
        <v>1.66669515718217E-3</v>
      </c>
      <c r="BA8523">
        <v>2.0393511000187999E-2</v>
      </c>
      <c r="BB8523">
        <v>1.58549718798612E-2</v>
      </c>
      <c r="BC8523">
        <v>0</v>
      </c>
      <c r="BD8523">
        <v>3.63254072719192E-3</v>
      </c>
      <c r="BE8523">
        <v>7.0941383613395102E-4</v>
      </c>
      <c r="BF8523">
        <v>3.84621959349733</v>
      </c>
      <c r="BG8523">
        <v>3.5454246575342498</v>
      </c>
      <c r="BH8523">
        <v>4.5818181818181802</v>
      </c>
      <c r="BI8523">
        <v>116998</v>
      </c>
      <c r="BJ8523">
        <v>38957</v>
      </c>
      <c r="BK8523">
        <v>41.5</v>
      </c>
      <c r="BL8523">
        <v>36.5</v>
      </c>
      <c r="BM8523">
        <v>33.5</v>
      </c>
      <c r="BN8523">
        <v>20.5</v>
      </c>
      <c r="BO8523">
        <v>100224</v>
      </c>
      <c r="BP8523">
        <v>0.216880856760375</v>
      </c>
      <c r="BQ8523">
        <v>0</v>
      </c>
      <c r="BR8523" s="1">
        <f>+VALUE(Table1[[#This Row],[''tbDimTime'''[datechar']]])</f>
        <v>44007</v>
      </c>
      <c r="BS8523" s="2">
        <f>+VALUE(Table1[[#This Row],[Interval]])</f>
        <v>0.64583333333333337</v>
      </c>
      <c r="BT8523" t="str">
        <f>+YEAR(Table1[[#This Row],[Date]])&amp;WEEKNUM(Table1[[#This Row],[Date]],2)</f>
        <v>202026</v>
      </c>
    </row>
    <row r="8524" spans="1:72" x14ac:dyDescent="0.25">
      <c r="A8524">
        <v>2020</v>
      </c>
      <c r="B8524" t="s">
        <v>367</v>
      </c>
      <c r="C8524" t="s">
        <v>392</v>
      </c>
      <c r="D8524" t="s">
        <v>93</v>
      </c>
      <c r="E8524">
        <v>105.328</v>
      </c>
      <c r="F8524">
        <v>1.9463010785356201</v>
      </c>
      <c r="G8524">
        <v>2.0829987662959502</v>
      </c>
      <c r="H8524">
        <v>205</v>
      </c>
      <c r="I8524">
        <v>219.39809405642001</v>
      </c>
      <c r="J8524">
        <v>231</v>
      </c>
      <c r="K8524">
        <v>186</v>
      </c>
      <c r="L8524">
        <v>2.19314902020355</v>
      </c>
      <c r="M8524">
        <v>1.76591219808598</v>
      </c>
      <c r="N8524">
        <v>1.1867689503265999</v>
      </c>
      <c r="O8524">
        <v>125</v>
      </c>
      <c r="P8524">
        <v>1.17727479872399</v>
      </c>
      <c r="Q8524">
        <v>124</v>
      </c>
      <c r="R8524">
        <v>0.99199999999999999</v>
      </c>
      <c r="S8524">
        <v>0.60487804878048801</v>
      </c>
      <c r="T8524">
        <v>0.60975609756097604</v>
      </c>
      <c r="V8524">
        <v>0.8</v>
      </c>
      <c r="W8524">
        <v>0.99199999999999999</v>
      </c>
      <c r="Y8524">
        <v>124</v>
      </c>
      <c r="Z8524">
        <v>8.0000000000000002E-3</v>
      </c>
      <c r="AA8524">
        <v>1</v>
      </c>
      <c r="AB8524">
        <v>467.97580645161298</v>
      </c>
      <c r="AC8524">
        <v>474.80643603220398</v>
      </c>
      <c r="AD8524">
        <v>550</v>
      </c>
      <c r="AE8524">
        <v>372.03225806451599</v>
      </c>
      <c r="AF8524">
        <v>92.443548387096797</v>
      </c>
      <c r="AG8524">
        <v>0</v>
      </c>
      <c r="AH8524">
        <v>57595</v>
      </c>
      <c r="AI8524">
        <v>46132</v>
      </c>
      <c r="AJ8524">
        <v>11463</v>
      </c>
      <c r="AK8524">
        <v>0</v>
      </c>
      <c r="AL8524">
        <v>0.56518266730299105</v>
      </c>
      <c r="AM8524">
        <v>0.50269413354586101</v>
      </c>
      <c r="AN8524">
        <v>0.88943657091375306</v>
      </c>
      <c r="AO8524">
        <v>0.88943657091375306</v>
      </c>
      <c r="AP8524">
        <v>0.39963269690564501</v>
      </c>
      <c r="AQ8524">
        <v>9.9301777608371694E-2</v>
      </c>
      <c r="AR8524">
        <v>0</v>
      </c>
      <c r="AS8524">
        <v>0.38674243736789199</v>
      </c>
      <c r="AT8524">
        <v>0.112903225806452</v>
      </c>
      <c r="AU8524">
        <v>0.113543435323469</v>
      </c>
      <c r="AV8524">
        <v>2.1657022072836901E-2</v>
      </c>
      <c r="AW8524">
        <v>3.9909560275823798E-2</v>
      </c>
      <c r="AX8524">
        <v>0.19914064936414999</v>
      </c>
      <c r="AY8524">
        <v>6.7916421220416499E-3</v>
      </c>
      <c r="AZ8524">
        <v>1.6979105305104101E-3</v>
      </c>
      <c r="BA8524">
        <v>2.4203887868602499E-2</v>
      </c>
      <c r="BB8524">
        <v>1.6294743407602501E-2</v>
      </c>
      <c r="BC8524">
        <v>0</v>
      </c>
      <c r="BD8524">
        <v>2.9886690460514901E-3</v>
      </c>
      <c r="BE8524">
        <v>0</v>
      </c>
      <c r="BF8524">
        <v>3.8670778613257601</v>
      </c>
      <c r="BG8524">
        <v>3.0529855072463801</v>
      </c>
      <c r="BH8524">
        <v>4.5818181818181802</v>
      </c>
      <c r="BI8524">
        <v>115436</v>
      </c>
      <c r="BJ8524">
        <v>44644</v>
      </c>
      <c r="BK8524">
        <v>39</v>
      </c>
      <c r="BL8524">
        <v>34.5</v>
      </c>
      <c r="BM8524">
        <v>31</v>
      </c>
      <c r="BN8524">
        <v>17.5</v>
      </c>
      <c r="BO8524">
        <v>102329</v>
      </c>
      <c r="BP8524">
        <v>0.17780626780626799</v>
      </c>
      <c r="BQ8524">
        <v>0</v>
      </c>
      <c r="BR8524" s="1">
        <f>+VALUE(Table1[[#This Row],[''tbDimTime'''[datechar']]])</f>
        <v>44007</v>
      </c>
      <c r="BS8524" s="2">
        <f>+VALUE(Table1[[#This Row],[Interval]])</f>
        <v>0.66666666666666663</v>
      </c>
      <c r="BT8524" t="str">
        <f>+YEAR(Table1[[#This Row],[Date]])&amp;WEEKNUM(Table1[[#This Row],[Date]],2)</f>
        <v>202026</v>
      </c>
    </row>
    <row r="8525" spans="1:72" x14ac:dyDescent="0.25">
      <c r="A8525">
        <v>2020</v>
      </c>
      <c r="B8525" t="s">
        <v>367</v>
      </c>
      <c r="C8525" t="s">
        <v>392</v>
      </c>
      <c r="D8525" t="s">
        <v>94</v>
      </c>
      <c r="E8525">
        <v>100.3</v>
      </c>
      <c r="F8525">
        <v>1.68993020937188</v>
      </c>
      <c r="G8525">
        <v>2.0778320881264598</v>
      </c>
      <c r="H8525">
        <v>169.5</v>
      </c>
      <c r="I8525">
        <v>208.40655843908399</v>
      </c>
      <c r="J8525">
        <v>192</v>
      </c>
      <c r="K8525">
        <v>168</v>
      </c>
      <c r="L8525">
        <v>1.9142572283150501</v>
      </c>
      <c r="M8525">
        <v>1.67497507477567</v>
      </c>
      <c r="N8525">
        <v>1.00697906281157</v>
      </c>
      <c r="O8525">
        <v>101</v>
      </c>
      <c r="P8525">
        <v>1.00697906281157</v>
      </c>
      <c r="Q8525">
        <v>101</v>
      </c>
      <c r="R8525">
        <v>1</v>
      </c>
      <c r="S8525">
        <v>0.59587020648967504</v>
      </c>
      <c r="T8525">
        <v>0.59587020648967504</v>
      </c>
      <c r="V8525">
        <v>0.8</v>
      </c>
      <c r="W8525">
        <v>1</v>
      </c>
      <c r="Y8525">
        <v>101</v>
      </c>
      <c r="Z8525">
        <v>0</v>
      </c>
      <c r="AA8525">
        <v>0</v>
      </c>
      <c r="AB8525">
        <v>519.62376237623801</v>
      </c>
      <c r="AC8525">
        <v>455.11798444665999</v>
      </c>
      <c r="AD8525">
        <v>550</v>
      </c>
      <c r="AE8525">
        <v>411.148514851485</v>
      </c>
      <c r="AF8525">
        <v>104.683168316832</v>
      </c>
      <c r="AG8525">
        <v>0</v>
      </c>
      <c r="AH8525">
        <v>52099</v>
      </c>
      <c r="AI8525">
        <v>41526</v>
      </c>
      <c r="AJ8525">
        <v>10573</v>
      </c>
      <c r="AK8525">
        <v>0</v>
      </c>
      <c r="AL8525">
        <v>0.48462966212035902</v>
      </c>
      <c r="AM8525">
        <v>0.43615058588880601</v>
      </c>
      <c r="AN8525">
        <v>0.89996675808194104</v>
      </c>
      <c r="AO8525">
        <v>0.89996675808194104</v>
      </c>
      <c r="AP8525">
        <v>0.34510097232610298</v>
      </c>
      <c r="AQ8525">
        <v>8.78666999085847E-2</v>
      </c>
      <c r="AR8525">
        <v>0</v>
      </c>
      <c r="AS8525">
        <v>0.46381617219313598</v>
      </c>
      <c r="AT8525">
        <v>0.12</v>
      </c>
      <c r="AU8525">
        <v>0.14019778941244901</v>
      </c>
      <c r="AV8525">
        <v>1.11277320701404E-2</v>
      </c>
      <c r="AW8525">
        <v>6.0757915731737701E-2</v>
      </c>
      <c r="AX8525">
        <v>0.123568519903598</v>
      </c>
      <c r="AY8525">
        <v>1.49588631264024E-2</v>
      </c>
      <c r="AZ8525">
        <v>9.0584226709881205E-4</v>
      </c>
      <c r="BA8525">
        <v>2.4108701072051899E-2</v>
      </c>
      <c r="BB8525">
        <v>1.49588631264024E-2</v>
      </c>
      <c r="BC8525">
        <v>0</v>
      </c>
      <c r="BD8525">
        <v>7.2966010138784997E-3</v>
      </c>
      <c r="BE8525">
        <v>6.0832710047369698E-3</v>
      </c>
      <c r="BF8525">
        <v>3.0216903515332798</v>
      </c>
      <c r="BG8525">
        <v>3.58214285714286</v>
      </c>
      <c r="BH8525">
        <v>4.5818181818181802</v>
      </c>
      <c r="BI8525">
        <v>120330</v>
      </c>
      <c r="BJ8525">
        <v>55811</v>
      </c>
      <c r="BK8525">
        <v>33</v>
      </c>
      <c r="BL8525">
        <v>28</v>
      </c>
      <c r="BM8525">
        <v>25</v>
      </c>
      <c r="BN8525">
        <v>16.5</v>
      </c>
      <c r="BO8525">
        <v>103460</v>
      </c>
      <c r="BP8525">
        <v>-1.2878787878787899E-2</v>
      </c>
      <c r="BQ8525">
        <v>0</v>
      </c>
      <c r="BR8525" s="1">
        <f>+VALUE(Table1[[#This Row],[''tbDimTime'''[datechar']]])</f>
        <v>44007</v>
      </c>
      <c r="BS8525" s="2">
        <f>+VALUE(Table1[[#This Row],[Interval]])</f>
        <v>0.6875</v>
      </c>
      <c r="BT8525" t="str">
        <f>+YEAR(Table1[[#This Row],[Date]])&amp;WEEKNUM(Table1[[#This Row],[Date]],2)</f>
        <v>202026</v>
      </c>
    </row>
    <row r="8526" spans="1:72" x14ac:dyDescent="0.25">
      <c r="A8526">
        <v>2020</v>
      </c>
      <c r="B8526" t="s">
        <v>367</v>
      </c>
      <c r="C8526" t="s">
        <v>392</v>
      </c>
      <c r="D8526" t="s">
        <v>95</v>
      </c>
      <c r="E8526">
        <v>72.227999999999994</v>
      </c>
      <c r="F8526">
        <v>1.5644902253973501</v>
      </c>
      <c r="G8526">
        <v>2.63225424354028</v>
      </c>
      <c r="H8526">
        <v>113</v>
      </c>
      <c r="I8526">
        <v>190.122459502428</v>
      </c>
      <c r="J8526">
        <v>128.5</v>
      </c>
      <c r="K8526">
        <v>165</v>
      </c>
      <c r="L8526">
        <v>1.7790884421554001</v>
      </c>
      <c r="M8526">
        <v>2.28443263000498</v>
      </c>
      <c r="N8526">
        <v>1.3152793930331701</v>
      </c>
      <c r="O8526">
        <v>95</v>
      </c>
      <c r="P8526">
        <v>1.3152793930331701</v>
      </c>
      <c r="Q8526">
        <v>95</v>
      </c>
      <c r="R8526">
        <v>1</v>
      </c>
      <c r="S8526">
        <v>0.84070796460177</v>
      </c>
      <c r="T8526">
        <v>0.84070796460177</v>
      </c>
      <c r="V8526">
        <v>0.8</v>
      </c>
      <c r="W8526">
        <v>1</v>
      </c>
      <c r="Y8526">
        <v>95</v>
      </c>
      <c r="Z8526">
        <v>0</v>
      </c>
      <c r="AA8526">
        <v>0</v>
      </c>
      <c r="AB8526">
        <v>489.95789473684198</v>
      </c>
      <c r="AC8526">
        <v>539.69421987041005</v>
      </c>
      <c r="AD8526">
        <v>550</v>
      </c>
      <c r="AE8526">
        <v>383.84210526315798</v>
      </c>
      <c r="AF8526">
        <v>102.789473684211</v>
      </c>
      <c r="AG8526">
        <v>0</v>
      </c>
      <c r="AH8526">
        <v>46230</v>
      </c>
      <c r="AI8526">
        <v>36465</v>
      </c>
      <c r="AJ8526">
        <v>9765</v>
      </c>
      <c r="AK8526">
        <v>0</v>
      </c>
      <c r="AL8526">
        <v>0.49967794572311902</v>
      </c>
      <c r="AM8526">
        <v>0.40209400564966902</v>
      </c>
      <c r="AN8526">
        <v>0.80470632952945298</v>
      </c>
      <c r="AO8526">
        <v>0.80470632952945298</v>
      </c>
      <c r="AP8526">
        <v>0.31500790435300902</v>
      </c>
      <c r="AQ8526">
        <v>8.4356291951381807E-2</v>
      </c>
      <c r="AR8526">
        <v>0</v>
      </c>
      <c r="AS8526">
        <v>0.40261232387978502</v>
      </c>
      <c r="AT8526">
        <v>0.12195121951219499</v>
      </c>
      <c r="AU8526">
        <v>0.176504634628841</v>
      </c>
      <c r="AV8526">
        <v>1.3571298991870999E-2</v>
      </c>
      <c r="AW8526">
        <v>0.106056548518906</v>
      </c>
      <c r="AX8526">
        <v>0.108268039634067</v>
      </c>
      <c r="AY8526">
        <v>1.5558185540649101E-2</v>
      </c>
      <c r="AZ8526">
        <v>0</v>
      </c>
      <c r="BA8526">
        <v>1.55495469034805E-2</v>
      </c>
      <c r="BB8526">
        <v>1.6059226496427902E-2</v>
      </c>
      <c r="BC8526">
        <v>0</v>
      </c>
      <c r="BD8526">
        <v>4.4057049559861399E-3</v>
      </c>
      <c r="BE8526">
        <v>5.3041232215205701E-3</v>
      </c>
      <c r="BF8526">
        <v>2.9544139116613</v>
      </c>
      <c r="BG8526">
        <v>3.1403478260869599</v>
      </c>
      <c r="BH8526">
        <v>4.5818181818181802</v>
      </c>
      <c r="BI8526">
        <v>115759</v>
      </c>
      <c r="BJ8526">
        <v>46606</v>
      </c>
      <c r="BK8526">
        <v>30.5</v>
      </c>
      <c r="BL8526">
        <v>23</v>
      </c>
      <c r="BM8526">
        <v>20.5</v>
      </c>
      <c r="BN8526">
        <v>14</v>
      </c>
      <c r="BO8526">
        <v>95327</v>
      </c>
      <c r="BP8526">
        <v>-5.4271402550090997E-2</v>
      </c>
      <c r="BQ8526">
        <v>0</v>
      </c>
      <c r="BR8526" s="1">
        <f>+VALUE(Table1[[#This Row],[''tbDimTime'''[datechar']]])</f>
        <v>44007</v>
      </c>
      <c r="BS8526" s="2">
        <f>+VALUE(Table1[[#This Row],[Interval]])</f>
        <v>0.70833333333333337</v>
      </c>
      <c r="BT8526" t="str">
        <f>+YEAR(Table1[[#This Row],[Date]])&amp;WEEKNUM(Table1[[#This Row],[Date]],2)</f>
        <v>202026</v>
      </c>
    </row>
    <row r="8527" spans="1:72" x14ac:dyDescent="0.25">
      <c r="A8527">
        <v>2020</v>
      </c>
      <c r="B8527" t="s">
        <v>367</v>
      </c>
      <c r="C8527" t="s">
        <v>392</v>
      </c>
      <c r="D8527" t="s">
        <v>96</v>
      </c>
      <c r="E8527">
        <v>70.224000000000004</v>
      </c>
      <c r="F8527">
        <v>2.0861813624971499</v>
      </c>
      <c r="G8527">
        <v>2.2798677004510899</v>
      </c>
      <c r="H8527">
        <v>146.5</v>
      </c>
      <c r="I8527">
        <v>160.10142939647699</v>
      </c>
      <c r="J8527">
        <v>165</v>
      </c>
      <c r="K8527">
        <v>117.5</v>
      </c>
      <c r="L8527">
        <v>2.3496240601503802</v>
      </c>
      <c r="M8527">
        <v>1.67321713374345</v>
      </c>
      <c r="N8527">
        <v>1.08225108225108</v>
      </c>
      <c r="O8527">
        <v>76</v>
      </c>
      <c r="P8527">
        <v>1.0680109364319901</v>
      </c>
      <c r="Q8527">
        <v>75</v>
      </c>
      <c r="R8527">
        <v>0.98684210526315796</v>
      </c>
      <c r="S8527">
        <v>0.51194539249146798</v>
      </c>
      <c r="T8527">
        <v>0.51877133105801998</v>
      </c>
      <c r="V8527">
        <v>0.8</v>
      </c>
      <c r="W8527">
        <v>0.98684210526315796</v>
      </c>
      <c r="Y8527">
        <v>75</v>
      </c>
      <c r="Z8527">
        <v>1.3157894736842099E-2</v>
      </c>
      <c r="AA8527">
        <v>1</v>
      </c>
      <c r="AB8527">
        <v>554.08000000000004</v>
      </c>
      <c r="AC8527">
        <v>476.127256778309</v>
      </c>
      <c r="AD8527">
        <v>550</v>
      </c>
      <c r="AE8527">
        <v>434.82666666666699</v>
      </c>
      <c r="AF8527">
        <v>115.773333333333</v>
      </c>
      <c r="AG8527">
        <v>0</v>
      </c>
      <c r="AH8527">
        <v>41295</v>
      </c>
      <c r="AI8527">
        <v>32612</v>
      </c>
      <c r="AJ8527">
        <v>8683</v>
      </c>
      <c r="AK8527">
        <v>0</v>
      </c>
      <c r="AL8527">
        <v>0.46845303182315201</v>
      </c>
      <c r="AM8527">
        <v>0.40924534433688198</v>
      </c>
      <c r="AN8527">
        <v>0.873610194695843</v>
      </c>
      <c r="AO8527">
        <v>0.873610194695843</v>
      </c>
      <c r="AP8527">
        <v>0.32116443280186702</v>
      </c>
      <c r="AQ8527">
        <v>8.5510571875953997E-2</v>
      </c>
      <c r="AR8527">
        <v>0</v>
      </c>
      <c r="AS8527">
        <v>0.46436485035896102</v>
      </c>
      <c r="AT8527">
        <v>0.108695652173913</v>
      </c>
      <c r="AU8527">
        <v>0.21208749002885499</v>
      </c>
      <c r="AV8527">
        <v>2.0385452468412398E-3</v>
      </c>
      <c r="AW8527">
        <v>7.8321499266320704E-2</v>
      </c>
      <c r="AX8527">
        <v>8.8957387510709807E-2</v>
      </c>
      <c r="AY8527">
        <v>9.1094413204258293E-3</v>
      </c>
      <c r="AZ8527">
        <v>5.0815910500970002E-3</v>
      </c>
      <c r="BA8527">
        <v>1.8730980963729701E-2</v>
      </c>
      <c r="BB8527">
        <v>1.7805264764681E-2</v>
      </c>
      <c r="BC8527">
        <v>0</v>
      </c>
      <c r="BD8527">
        <v>4.6482770845848601E-3</v>
      </c>
      <c r="BE8527">
        <v>7.6351890332174502E-2</v>
      </c>
      <c r="BF8527">
        <v>2.6589720610972698</v>
      </c>
      <c r="BG8527">
        <v>2.7538823529411798</v>
      </c>
      <c r="BH8527">
        <v>4.5818181818181802</v>
      </c>
      <c r="BI8527">
        <v>101543</v>
      </c>
      <c r="BJ8527">
        <v>47153</v>
      </c>
      <c r="BK8527">
        <v>29</v>
      </c>
      <c r="BL8527">
        <v>25.5</v>
      </c>
      <c r="BM8527">
        <v>23</v>
      </c>
      <c r="BN8527">
        <v>12.5</v>
      </c>
      <c r="BO8527">
        <v>80007</v>
      </c>
      <c r="BP8527">
        <v>2.7365900383141802E-2</v>
      </c>
      <c r="BQ8527">
        <v>0</v>
      </c>
      <c r="BR8527" s="1">
        <f>+VALUE(Table1[[#This Row],[''tbDimTime'''[datechar']]])</f>
        <v>44007</v>
      </c>
      <c r="BS8527" s="2">
        <f>+VALUE(Table1[[#This Row],[Interval]])</f>
        <v>0.72916666666666663</v>
      </c>
      <c r="BT8527" t="str">
        <f>+YEAR(Table1[[#This Row],[Date]])&amp;WEEKNUM(Table1[[#This Row],[Date]],2)</f>
        <v>202026</v>
      </c>
    </row>
    <row r="8528" spans="1:72" x14ac:dyDescent="0.25">
      <c r="A8528">
        <v>2020</v>
      </c>
      <c r="B8528" t="s">
        <v>367</v>
      </c>
      <c r="C8528" t="s">
        <v>392</v>
      </c>
      <c r="D8528" t="s">
        <v>97</v>
      </c>
      <c r="E8528">
        <v>49.167999999999999</v>
      </c>
      <c r="F8528">
        <v>1.5355515782622799</v>
      </c>
      <c r="G8528">
        <v>2.90014074540876</v>
      </c>
      <c r="H8528">
        <v>75.5</v>
      </c>
      <c r="I8528">
        <v>142.59412017025801</v>
      </c>
      <c r="J8528">
        <v>96.5</v>
      </c>
      <c r="K8528">
        <v>117.5</v>
      </c>
      <c r="L8528">
        <v>1.9626586397657</v>
      </c>
      <c r="M8528">
        <v>2.3897657012691198</v>
      </c>
      <c r="N8528">
        <v>1.6067360885128501</v>
      </c>
      <c r="O8528">
        <v>79</v>
      </c>
      <c r="P8528">
        <v>1.48470549951188</v>
      </c>
      <c r="Q8528">
        <v>73</v>
      </c>
      <c r="R8528">
        <v>0.924050632911392</v>
      </c>
      <c r="S8528">
        <v>0.96688741721854299</v>
      </c>
      <c r="T8528">
        <v>1.04635761589404</v>
      </c>
      <c r="V8528">
        <v>0.8</v>
      </c>
      <c r="W8528">
        <v>0.69620253164557</v>
      </c>
      <c r="Y8528">
        <v>55</v>
      </c>
      <c r="Z8528">
        <v>7.5949367088607597E-2</v>
      </c>
      <c r="AA8528">
        <v>6</v>
      </c>
      <c r="AB8528">
        <v>415.164383561644</v>
      </c>
      <c r="AC8528">
        <v>562.750150797267</v>
      </c>
      <c r="AD8528">
        <v>550</v>
      </c>
      <c r="AE8528">
        <v>386.31506849315099</v>
      </c>
      <c r="AF8528">
        <v>25.4657534246575</v>
      </c>
      <c r="AG8528">
        <v>0</v>
      </c>
      <c r="AH8528">
        <v>30060</v>
      </c>
      <c r="AI8528">
        <v>28201</v>
      </c>
      <c r="AJ8528">
        <v>1859</v>
      </c>
      <c r="AK8528">
        <v>0</v>
      </c>
      <c r="AL8528">
        <v>0.51194256756756795</v>
      </c>
      <c r="AM8528">
        <v>0.31332837086202298</v>
      </c>
      <c r="AN8528">
        <v>0.61203812832123705</v>
      </c>
      <c r="AO8528">
        <v>0.61203812832123705</v>
      </c>
      <c r="AP8528">
        <v>0.29155552798626999</v>
      </c>
      <c r="AQ8528">
        <v>1.92192378471145E-2</v>
      </c>
      <c r="AR8528">
        <v>0</v>
      </c>
      <c r="AS8528">
        <v>0.29870975745921502</v>
      </c>
      <c r="AT8528">
        <v>0.233333333333333</v>
      </c>
      <c r="AU8528">
        <v>0.35786655087566899</v>
      </c>
      <c r="AV8528">
        <v>7.2782912557120098E-3</v>
      </c>
      <c r="AW8528">
        <v>9.7130037425304502E-2</v>
      </c>
      <c r="AX8528">
        <v>4.5385935529226901E-2</v>
      </c>
      <c r="AY8528">
        <v>1.8609267415172801E-2</v>
      </c>
      <c r="AZ8528">
        <v>0.13249798399602999</v>
      </c>
      <c r="BA8528">
        <v>2.25585674999483E-2</v>
      </c>
      <c r="BB8528">
        <v>1.8609267415172801E-2</v>
      </c>
      <c r="BC8528">
        <v>0</v>
      </c>
      <c r="BD8528">
        <v>3.14289849678473E-3</v>
      </c>
      <c r="BE8528">
        <v>5.8040237371544401E-2</v>
      </c>
      <c r="BF8528">
        <v>2.71695304261522</v>
      </c>
      <c r="BG8528">
        <v>2.6577297297297302</v>
      </c>
      <c r="BH8528">
        <v>4.5818181818181802</v>
      </c>
      <c r="BI8528">
        <v>96726</v>
      </c>
      <c r="BJ8528">
        <v>28893</v>
      </c>
      <c r="BK8528">
        <v>26</v>
      </c>
      <c r="BL8528">
        <v>18.5</v>
      </c>
      <c r="BM8528">
        <v>15</v>
      </c>
      <c r="BN8528">
        <v>10.5</v>
      </c>
      <c r="BO8528">
        <v>62111</v>
      </c>
      <c r="BP8528">
        <v>-3.3397435897435802E-2</v>
      </c>
      <c r="BQ8528">
        <v>0</v>
      </c>
      <c r="BR8528" s="1">
        <f>+VALUE(Table1[[#This Row],[''tbDimTime'''[datechar']]])</f>
        <v>44007</v>
      </c>
      <c r="BS8528" s="2">
        <f>+VALUE(Table1[[#This Row],[Interval]])</f>
        <v>0.75</v>
      </c>
      <c r="BT8528" t="str">
        <f>+YEAR(Table1[[#This Row],[Date]])&amp;WEEKNUM(Table1[[#This Row],[Date]],2)</f>
        <v>202026</v>
      </c>
    </row>
    <row r="8529" spans="1:72" x14ac:dyDescent="0.25">
      <c r="A8529">
        <v>2020</v>
      </c>
      <c r="B8529" t="s">
        <v>367</v>
      </c>
      <c r="C8529" t="s">
        <v>392</v>
      </c>
      <c r="D8529" t="s">
        <v>98</v>
      </c>
      <c r="E8529">
        <v>41.128</v>
      </c>
      <c r="F8529">
        <v>1.77494650846139</v>
      </c>
      <c r="G8529">
        <v>2.73155217724225</v>
      </c>
      <c r="H8529">
        <v>73</v>
      </c>
      <c r="I8529">
        <v>112.34327794561899</v>
      </c>
      <c r="J8529">
        <v>99</v>
      </c>
      <c r="K8529">
        <v>87.5</v>
      </c>
      <c r="L8529">
        <v>2.40711923750243</v>
      </c>
      <c r="M8529">
        <v>2.12750437658043</v>
      </c>
      <c r="N8529">
        <v>1.48317447967322</v>
      </c>
      <c r="O8529">
        <v>61</v>
      </c>
      <c r="P8529">
        <v>1.4588601439408699</v>
      </c>
      <c r="Q8529">
        <v>60</v>
      </c>
      <c r="R8529">
        <v>0.98360655737704905</v>
      </c>
      <c r="S8529">
        <v>0.82191780821917804</v>
      </c>
      <c r="T8529">
        <v>0.83561643835616395</v>
      </c>
      <c r="V8529">
        <v>0.8</v>
      </c>
      <c r="W8529">
        <v>0.65573770491803296</v>
      </c>
      <c r="Y8529">
        <v>40</v>
      </c>
      <c r="Z8529">
        <v>1.63934426229508E-2</v>
      </c>
      <c r="AA8529">
        <v>1</v>
      </c>
      <c r="AB8529">
        <v>529.6</v>
      </c>
      <c r="AC8529">
        <v>485.56597430460999</v>
      </c>
      <c r="AD8529">
        <v>550</v>
      </c>
      <c r="AE8529">
        <v>427.28333333333302</v>
      </c>
      <c r="AF8529">
        <v>98.283333333333303</v>
      </c>
      <c r="AG8529">
        <v>0</v>
      </c>
      <c r="AH8529">
        <v>31534</v>
      </c>
      <c r="AI8529">
        <v>25637</v>
      </c>
      <c r="AJ8529">
        <v>5897</v>
      </c>
      <c r="AK8529">
        <v>0</v>
      </c>
      <c r="AL8529">
        <v>0.53407734843773602</v>
      </c>
      <c r="AM8529">
        <v>0.34235476641958301</v>
      </c>
      <c r="AN8529">
        <v>0.64102094466471304</v>
      </c>
      <c r="AO8529">
        <v>0.64102094466471304</v>
      </c>
      <c r="AP8529">
        <v>0.27621315290467202</v>
      </c>
      <c r="AQ8529">
        <v>6.3534304430270597E-2</v>
      </c>
      <c r="AR8529">
        <v>0</v>
      </c>
      <c r="AS8529">
        <v>0.29866617824512998</v>
      </c>
      <c r="AT8529">
        <v>0.28000000000000003</v>
      </c>
      <c r="AU8529">
        <v>0.37895405964488899</v>
      </c>
      <c r="AV8529">
        <v>3.4153594207895202E-3</v>
      </c>
      <c r="AW8529">
        <v>6.5667557317703906E-2</v>
      </c>
      <c r="AX8529">
        <v>3.1244612997759002E-4</v>
      </c>
      <c r="AY8529">
        <v>1.9393208067574601E-2</v>
      </c>
      <c r="AZ8529">
        <v>0.174538872608171</v>
      </c>
      <c r="BA8529">
        <v>1.9393208067574601E-2</v>
      </c>
      <c r="BB8529">
        <v>1.9393208067574601E-2</v>
      </c>
      <c r="BC8529">
        <v>0</v>
      </c>
      <c r="BD8529">
        <v>0</v>
      </c>
      <c r="BE8529">
        <v>7.7152646095500793E-2</v>
      </c>
      <c r="BF8529">
        <v>2.3271849681089498</v>
      </c>
      <c r="BG8529">
        <v>2.5705</v>
      </c>
      <c r="BH8529">
        <v>4.5818181818181802</v>
      </c>
      <c r="BI8529">
        <v>92816</v>
      </c>
      <c r="BJ8529">
        <v>27721</v>
      </c>
      <c r="BK8529">
        <v>24</v>
      </c>
      <c r="BL8529">
        <v>16</v>
      </c>
      <c r="BM8529">
        <v>12.5</v>
      </c>
      <c r="BN8529">
        <v>8</v>
      </c>
      <c r="BO8529">
        <v>57643</v>
      </c>
      <c r="BP8529">
        <v>-7.4259259259259205E-2</v>
      </c>
      <c r="BQ8529">
        <v>0</v>
      </c>
      <c r="BR8529" s="1">
        <f>+VALUE(Table1[[#This Row],[''tbDimTime'''[datechar']]])</f>
        <v>44007</v>
      </c>
      <c r="BS8529" s="2">
        <f>+VALUE(Table1[[#This Row],[Interval]])</f>
        <v>0.77083333333333337</v>
      </c>
      <c r="BT8529" t="str">
        <f>+YEAR(Table1[[#This Row],[Date]])&amp;WEEKNUM(Table1[[#This Row],[Date]],2)</f>
        <v>202026</v>
      </c>
    </row>
    <row r="8530" spans="1:72" x14ac:dyDescent="0.25">
      <c r="A8530">
        <v>2020</v>
      </c>
      <c r="B8530" t="s">
        <v>367</v>
      </c>
      <c r="C8530" t="s">
        <v>392</v>
      </c>
      <c r="D8530" t="s">
        <v>99</v>
      </c>
      <c r="E8530">
        <v>35.14</v>
      </c>
      <c r="F8530">
        <v>1.26636311895276</v>
      </c>
      <c r="G8530">
        <v>2.9769823136022802</v>
      </c>
      <c r="H8530">
        <v>44.5</v>
      </c>
      <c r="I8530">
        <v>104.611158499984</v>
      </c>
      <c r="J8530">
        <v>98</v>
      </c>
      <c r="K8530">
        <v>67.5</v>
      </c>
      <c r="L8530">
        <v>2.78884462151394</v>
      </c>
      <c r="M8530">
        <v>1.9208878770631801</v>
      </c>
      <c r="N8530">
        <v>1.7928286852589601</v>
      </c>
      <c r="O8530">
        <v>63</v>
      </c>
      <c r="P8530">
        <v>1.67899829254411</v>
      </c>
      <c r="Q8530">
        <v>59</v>
      </c>
      <c r="R8530">
        <v>0.93650793650793696</v>
      </c>
      <c r="S8530">
        <v>1.3258426966292101</v>
      </c>
      <c r="T8530">
        <v>1.41573033707865</v>
      </c>
      <c r="V8530">
        <v>0.8</v>
      </c>
      <c r="W8530">
        <v>0.634920634920635</v>
      </c>
      <c r="Y8530">
        <v>40</v>
      </c>
      <c r="Z8530">
        <v>6.3492063492063502E-2</v>
      </c>
      <c r="AA8530">
        <v>4</v>
      </c>
      <c r="AB8530">
        <v>536.49152542372894</v>
      </c>
      <c r="AC8530">
        <v>442.19589999999999</v>
      </c>
      <c r="AD8530">
        <v>550</v>
      </c>
      <c r="AE8530">
        <v>442.796610169492</v>
      </c>
      <c r="AF8530">
        <v>89.627118644067806</v>
      </c>
      <c r="AG8530">
        <v>0</v>
      </c>
      <c r="AH8530">
        <v>31413</v>
      </c>
      <c r="AI8530">
        <v>26125</v>
      </c>
      <c r="AJ8530">
        <v>5288</v>
      </c>
      <c r="AK8530">
        <v>0</v>
      </c>
      <c r="AL8530">
        <v>0.56399337170144104</v>
      </c>
      <c r="AM8530">
        <v>0.38225952539097902</v>
      </c>
      <c r="AN8530">
        <v>0.67777308133566805</v>
      </c>
      <c r="AO8530">
        <v>0.67777308133566805</v>
      </c>
      <c r="AP8530">
        <v>0.31550027172272199</v>
      </c>
      <c r="AQ8530">
        <v>6.3860877966306406E-2</v>
      </c>
      <c r="AR8530">
        <v>0</v>
      </c>
      <c r="AS8530">
        <v>0.29551355594468898</v>
      </c>
      <c r="AT8530">
        <v>1</v>
      </c>
      <c r="AU8530">
        <v>0.340667834067991</v>
      </c>
      <c r="AV8530">
        <v>3.6229696274379598E-5</v>
      </c>
      <c r="AW8530">
        <v>0.19886480285006899</v>
      </c>
      <c r="AX8530">
        <v>2.57834671819335E-2</v>
      </c>
      <c r="AY8530">
        <v>2.1737817764627701E-2</v>
      </c>
      <c r="AZ8530">
        <v>3.7437352816858901E-3</v>
      </c>
      <c r="BA8530">
        <v>2.1737817764627701E-2</v>
      </c>
      <c r="BB8530">
        <v>2.1822353722601301E-2</v>
      </c>
      <c r="BC8530">
        <v>0</v>
      </c>
      <c r="BD8530">
        <v>7.06479077350402E-3</v>
      </c>
      <c r="BE8530">
        <v>6.5660286214600599E-2</v>
      </c>
      <c r="BF8530">
        <v>2.5650624962260702</v>
      </c>
      <c r="BG8530">
        <v>2.5099999999999998</v>
      </c>
      <c r="BH8530">
        <v>4.5818181818181802</v>
      </c>
      <c r="BI8530">
        <v>82805</v>
      </c>
      <c r="BJ8530">
        <v>24470</v>
      </c>
      <c r="BK8530">
        <v>15.5</v>
      </c>
      <c r="BL8530">
        <v>14</v>
      </c>
      <c r="BM8530">
        <v>7</v>
      </c>
      <c r="BN8530">
        <v>6</v>
      </c>
      <c r="BO8530">
        <v>54596</v>
      </c>
      <c r="BP8530">
        <v>-0.48396057347670302</v>
      </c>
      <c r="BQ8530">
        <v>0</v>
      </c>
      <c r="BR8530" s="1">
        <f>+VALUE(Table1[[#This Row],[''tbDimTime'''[datechar']]])</f>
        <v>44007</v>
      </c>
      <c r="BS8530" s="2">
        <f>+VALUE(Table1[[#This Row],[Interval]])</f>
        <v>0.79166666666666663</v>
      </c>
      <c r="BT8530" t="str">
        <f>+YEAR(Table1[[#This Row],[Date]])&amp;WEEKNUM(Table1[[#This Row],[Date]],2)</f>
        <v>202026</v>
      </c>
    </row>
    <row r="8531" spans="1:72" x14ac:dyDescent="0.25">
      <c r="A8531">
        <v>2020</v>
      </c>
      <c r="B8531" t="s">
        <v>367</v>
      </c>
      <c r="C8531" t="s">
        <v>392</v>
      </c>
      <c r="D8531" t="s">
        <v>100</v>
      </c>
      <c r="E8531">
        <v>20.079999999999998</v>
      </c>
      <c r="F8531">
        <v>1.2948207171314701</v>
      </c>
      <c r="G8531">
        <v>5.7057562654301899</v>
      </c>
      <c r="H8531">
        <v>26</v>
      </c>
      <c r="I8531">
        <v>114.571585809838</v>
      </c>
      <c r="J8531">
        <v>58</v>
      </c>
      <c r="K8531">
        <v>73</v>
      </c>
      <c r="L8531">
        <v>2.8884462151394401</v>
      </c>
      <c r="M8531">
        <v>3.6354581673306798</v>
      </c>
      <c r="N8531">
        <v>2.04183266932271</v>
      </c>
      <c r="O8531">
        <v>41</v>
      </c>
      <c r="P8531">
        <v>2.04183266932271</v>
      </c>
      <c r="Q8531">
        <v>41</v>
      </c>
      <c r="R8531">
        <v>1</v>
      </c>
      <c r="S8531">
        <v>1.57692307692308</v>
      </c>
      <c r="T8531">
        <v>1.57692307692308</v>
      </c>
      <c r="V8531">
        <v>0.8</v>
      </c>
      <c r="W8531">
        <v>0.85365853658536595</v>
      </c>
      <c r="Y8531">
        <v>35</v>
      </c>
      <c r="Z8531">
        <v>0</v>
      </c>
      <c r="AA8531">
        <v>0</v>
      </c>
      <c r="AB8531">
        <v>576.14634146341496</v>
      </c>
      <c r="AC8531">
        <v>559.97289999999998</v>
      </c>
      <c r="AD8531">
        <v>550</v>
      </c>
      <c r="AE8531">
        <v>483.243902439024</v>
      </c>
      <c r="AF8531">
        <v>89.439024390243901</v>
      </c>
      <c r="AG8531">
        <v>0</v>
      </c>
      <c r="AH8531">
        <v>23480</v>
      </c>
      <c r="AI8531">
        <v>19813</v>
      </c>
      <c r="AJ8531">
        <v>3667</v>
      </c>
      <c r="AK8531">
        <v>0</v>
      </c>
      <c r="AL8531">
        <v>0.35785487047417103</v>
      </c>
      <c r="AM8531">
        <v>0.31311886109675102</v>
      </c>
      <c r="AN8531">
        <v>0.87498840153232305</v>
      </c>
      <c r="AO8531">
        <v>0.87498840153232305</v>
      </c>
      <c r="AP8531">
        <v>0.26262907437600203</v>
      </c>
      <c r="AQ8531">
        <v>4.8607521109211203E-2</v>
      </c>
      <c r="AR8531">
        <v>0</v>
      </c>
      <c r="AS8531">
        <v>0.56186954043557202</v>
      </c>
      <c r="AT8531">
        <v>1</v>
      </c>
      <c r="AU8531">
        <v>0.19241526490900199</v>
      </c>
      <c r="AV8531">
        <v>2.1473734441484101E-3</v>
      </c>
      <c r="AW8531">
        <v>7.8100767487175399E-2</v>
      </c>
      <c r="AX8531">
        <v>2.7359128325446399E-2</v>
      </c>
      <c r="AY8531">
        <v>9.5438819739929203E-4</v>
      </c>
      <c r="AZ8531">
        <v>3.3271032992669802E-3</v>
      </c>
      <c r="BA8531">
        <v>2.4085046592701598E-2</v>
      </c>
      <c r="BB8531">
        <v>2.3859704934982299E-2</v>
      </c>
      <c r="BC8531">
        <v>0</v>
      </c>
      <c r="BD8531">
        <v>4.3742792380800904E-3</v>
      </c>
      <c r="BE8531">
        <v>5.5566601715247702E-2</v>
      </c>
      <c r="BF8531">
        <v>1.9564958046685501</v>
      </c>
      <c r="BG8531">
        <v>1.8254545454545501</v>
      </c>
      <c r="BH8531">
        <v>4.5818181818181802</v>
      </c>
      <c r="BI8531">
        <v>75441</v>
      </c>
      <c r="BJ8531">
        <v>42388</v>
      </c>
      <c r="BK8531">
        <v>12.5</v>
      </c>
      <c r="BL8531">
        <v>11</v>
      </c>
      <c r="BM8531">
        <v>5.5</v>
      </c>
      <c r="BN8531">
        <v>4.5</v>
      </c>
      <c r="BO8531">
        <v>60925</v>
      </c>
      <c r="BP8531">
        <v>-0.67646666666666699</v>
      </c>
      <c r="BQ8531">
        <v>0</v>
      </c>
      <c r="BR8531" s="1">
        <f>+VALUE(Table1[[#This Row],[''tbDimTime'''[datechar']]])</f>
        <v>44007</v>
      </c>
      <c r="BS8531" s="2">
        <f>+VALUE(Table1[[#This Row],[Interval]])</f>
        <v>0.8125</v>
      </c>
      <c r="BT8531" t="str">
        <f>+YEAR(Table1[[#This Row],[Date]])&amp;WEEKNUM(Table1[[#This Row],[Date]],2)</f>
        <v>202026</v>
      </c>
    </row>
    <row r="8532" spans="1:72" x14ac:dyDescent="0.25">
      <c r="A8532">
        <v>2020</v>
      </c>
      <c r="B8532" t="s">
        <v>367</v>
      </c>
      <c r="C8532" t="s">
        <v>392</v>
      </c>
      <c r="D8532" t="s">
        <v>101</v>
      </c>
      <c r="E8532">
        <v>18.071999999999999</v>
      </c>
      <c r="F8532">
        <v>0.74701195219123495</v>
      </c>
      <c r="G8532">
        <v>3.9211982065617401</v>
      </c>
      <c r="H8532">
        <v>13.5</v>
      </c>
      <c r="I8532">
        <v>70.863893988983804</v>
      </c>
      <c r="J8532">
        <v>17</v>
      </c>
      <c r="K8532">
        <v>54</v>
      </c>
      <c r="L8532">
        <v>0.94068171757414798</v>
      </c>
      <c r="M8532">
        <v>2.9880478087649398</v>
      </c>
      <c r="N8532">
        <v>1.6046923417441299</v>
      </c>
      <c r="O8532">
        <v>29</v>
      </c>
      <c r="P8532">
        <v>1.5493581230633</v>
      </c>
      <c r="Q8532">
        <v>28</v>
      </c>
      <c r="R8532">
        <v>0.96551724137931005</v>
      </c>
      <c r="S8532">
        <v>2.07407407407407</v>
      </c>
      <c r="T8532">
        <v>2.1481481481481501</v>
      </c>
      <c r="V8532">
        <v>0.8</v>
      </c>
      <c r="W8532">
        <v>0.89655172413793105</v>
      </c>
      <c r="Y8532">
        <v>26</v>
      </c>
      <c r="Z8532">
        <v>3.4482758620689703E-2</v>
      </c>
      <c r="AA8532">
        <v>1</v>
      </c>
      <c r="AB8532">
        <v>447.392857142857</v>
      </c>
      <c r="AC8532">
        <v>408.07080000000002</v>
      </c>
      <c r="AD8532">
        <v>550</v>
      </c>
      <c r="AE8532">
        <v>353.32142857142901</v>
      </c>
      <c r="AF8532">
        <v>89.892857142857096</v>
      </c>
      <c r="AG8532">
        <v>0</v>
      </c>
      <c r="AH8532">
        <v>12410</v>
      </c>
      <c r="AI8532">
        <v>9893</v>
      </c>
      <c r="AJ8532">
        <v>2517</v>
      </c>
      <c r="AK8532">
        <v>0</v>
      </c>
      <c r="AL8532">
        <v>0.395123643704264</v>
      </c>
      <c r="AM8532">
        <v>0.26134395927649001</v>
      </c>
      <c r="AN8532">
        <v>0.66142323660108904</v>
      </c>
      <c r="AO8532">
        <v>0.66142323660108904</v>
      </c>
      <c r="AP8532">
        <v>0.206392255857134</v>
      </c>
      <c r="AQ8532">
        <v>5.25107963198631E-2</v>
      </c>
      <c r="AR8532">
        <v>0</v>
      </c>
      <c r="AS8532">
        <v>0.40007927732459903</v>
      </c>
      <c r="AT8532">
        <v>0.2</v>
      </c>
      <c r="AU8532">
        <v>0.36765902405440898</v>
      </c>
      <c r="AV8532">
        <v>5.2156134604552202E-4</v>
      </c>
      <c r="AW8532">
        <v>5.0049026766528303E-2</v>
      </c>
      <c r="AX8532">
        <v>3.3776312769908001E-2</v>
      </c>
      <c r="AY8532">
        <v>0</v>
      </c>
      <c r="AZ8532">
        <v>0.300815721945215</v>
      </c>
      <c r="BA8532">
        <v>1.3059896104979899E-2</v>
      </c>
      <c r="BB8532">
        <v>3.1085056224313102E-3</v>
      </c>
      <c r="BC8532">
        <v>0</v>
      </c>
      <c r="BD8532">
        <v>1.04312269209104E-4</v>
      </c>
      <c r="BE8532">
        <v>0</v>
      </c>
      <c r="BF8532">
        <v>2.1029353472555399</v>
      </c>
      <c r="BG8532">
        <v>6.024</v>
      </c>
      <c r="BH8532">
        <v>4.5818181818181802</v>
      </c>
      <c r="BI8532">
        <v>47933</v>
      </c>
      <c r="BJ8532">
        <v>19177</v>
      </c>
      <c r="BK8532">
        <v>3.5</v>
      </c>
      <c r="BL8532">
        <v>3</v>
      </c>
      <c r="BM8532">
        <v>2.5</v>
      </c>
      <c r="BN8532">
        <v>3.5</v>
      </c>
      <c r="BO8532">
        <v>30310</v>
      </c>
      <c r="BP8532">
        <v>-2.8042063492063498</v>
      </c>
      <c r="BQ8532">
        <v>0</v>
      </c>
      <c r="BR8532" s="1">
        <f>+VALUE(Table1[[#This Row],[''tbDimTime'''[datechar']]])</f>
        <v>44007</v>
      </c>
      <c r="BS8532" s="2">
        <f>+VALUE(Table1[[#This Row],[Interval]])</f>
        <v>0.83333333333333337</v>
      </c>
      <c r="BT8532" t="str">
        <f>+YEAR(Table1[[#This Row],[Date]])&amp;WEEKNUM(Table1[[#This Row],[Date]],2)</f>
        <v>202026</v>
      </c>
    </row>
    <row r="8533" spans="1:72" x14ac:dyDescent="0.25">
      <c r="A8533">
        <v>2020</v>
      </c>
      <c r="B8533" t="s">
        <v>367</v>
      </c>
      <c r="C8533" t="s">
        <v>392</v>
      </c>
      <c r="D8533" t="s">
        <v>102</v>
      </c>
      <c r="E8533">
        <v>17.068000000000001</v>
      </c>
      <c r="F8533">
        <v>1.4354347316615901</v>
      </c>
      <c r="G8533">
        <v>2.03596710325662</v>
      </c>
      <c r="H8533">
        <v>24.5</v>
      </c>
      <c r="I8533">
        <v>34.749886518384002</v>
      </c>
      <c r="J8533">
        <v>24.5</v>
      </c>
      <c r="K8533">
        <v>24</v>
      </c>
      <c r="L8533">
        <v>1.4354347316615901</v>
      </c>
      <c r="M8533">
        <v>1.4061401453011499</v>
      </c>
      <c r="N8533">
        <v>1.0546051089758599</v>
      </c>
      <c r="O8533">
        <v>18</v>
      </c>
      <c r="P8533">
        <v>1.0546051089758599</v>
      </c>
      <c r="Q8533">
        <v>18</v>
      </c>
      <c r="R8533">
        <v>1</v>
      </c>
      <c r="S8533">
        <v>0.73469387755102</v>
      </c>
      <c r="T8533">
        <v>0.73469387755102</v>
      </c>
      <c r="V8533">
        <v>0.8</v>
      </c>
      <c r="W8533">
        <v>1</v>
      </c>
      <c r="Y8533">
        <v>18</v>
      </c>
      <c r="Z8533">
        <v>0</v>
      </c>
      <c r="AA8533">
        <v>0</v>
      </c>
      <c r="AB8533">
        <v>611.944444444444</v>
      </c>
      <c r="AC8533">
        <v>235.52180000000001</v>
      </c>
      <c r="AD8533">
        <v>550</v>
      </c>
      <c r="AE8533">
        <v>513.33333333333303</v>
      </c>
      <c r="AF8533">
        <v>94.8888888888889</v>
      </c>
      <c r="AG8533">
        <v>0</v>
      </c>
      <c r="AH8533">
        <v>10948</v>
      </c>
      <c r="AI8533">
        <v>9240</v>
      </c>
      <c r="AJ8533">
        <v>1708</v>
      </c>
      <c r="AK8533">
        <v>0</v>
      </c>
      <c r="AL8533">
        <v>0.51798730308017904</v>
      </c>
      <c r="AM8533">
        <v>0.29267190987352498</v>
      </c>
      <c r="AN8533">
        <v>0.56501753640131802</v>
      </c>
      <c r="AO8533">
        <v>0.56501753640131802</v>
      </c>
      <c r="AP8533">
        <v>0.24550961845041999</v>
      </c>
      <c r="AQ8533">
        <v>4.5382080986289701E-2</v>
      </c>
      <c r="AR8533">
        <v>0</v>
      </c>
      <c r="AS8533">
        <v>0.27234562652779298</v>
      </c>
      <c r="AT8533">
        <v>0</v>
      </c>
      <c r="AU8533">
        <v>0.44218301626102702</v>
      </c>
      <c r="AV8533">
        <v>0</v>
      </c>
      <c r="AW8533">
        <v>1.1744074821979001E-2</v>
      </c>
      <c r="AX8533">
        <v>5.9783186310978804E-3</v>
      </c>
      <c r="AY8533">
        <v>0</v>
      </c>
      <c r="AZ8533">
        <v>0.43043894143904798</v>
      </c>
      <c r="BA8533">
        <v>0</v>
      </c>
      <c r="BB8533">
        <v>0</v>
      </c>
      <c r="BC8533">
        <v>0</v>
      </c>
      <c r="BD8533">
        <v>0</v>
      </c>
      <c r="BE8533">
        <v>0</v>
      </c>
      <c r="BF8533">
        <v>1.7217557657561899</v>
      </c>
      <c r="BG8533">
        <v>6.8272000000000004</v>
      </c>
      <c r="BH8533">
        <v>4.5818181818181802</v>
      </c>
      <c r="BI8533">
        <v>37636</v>
      </c>
      <c r="BJ8533">
        <v>10250</v>
      </c>
      <c r="BK8533">
        <v>3</v>
      </c>
      <c r="BL8533">
        <v>2.5</v>
      </c>
      <c r="BM8533">
        <v>2.5</v>
      </c>
      <c r="BN8533">
        <v>2</v>
      </c>
      <c r="BO8533">
        <v>20994</v>
      </c>
      <c r="BP8533">
        <v>-2.4848148148148099</v>
      </c>
      <c r="BQ8533">
        <v>0</v>
      </c>
      <c r="BR8533" s="1">
        <f>+VALUE(Table1[[#This Row],[''tbDimTime'''[datechar']]])</f>
        <v>44007</v>
      </c>
      <c r="BS8533" s="2">
        <f>+VALUE(Table1[[#This Row],[Interval]])</f>
        <v>0.85416666666666663</v>
      </c>
      <c r="BT8533" t="str">
        <f>+YEAR(Table1[[#This Row],[Date]])&amp;WEEKNUM(Table1[[#This Row],[Date]],2)</f>
        <v>202026</v>
      </c>
    </row>
    <row r="8534" spans="1:72" x14ac:dyDescent="0.25">
      <c r="A8534">
        <v>2020</v>
      </c>
      <c r="B8534" t="s">
        <v>367</v>
      </c>
      <c r="C8534" t="s">
        <v>392</v>
      </c>
      <c r="D8534" t="s">
        <v>103</v>
      </c>
      <c r="E8534">
        <v>0</v>
      </c>
      <c r="H8534">
        <v>0</v>
      </c>
      <c r="I8534">
        <v>35.579876434245399</v>
      </c>
      <c r="J8534">
        <v>0</v>
      </c>
      <c r="K8534">
        <v>0</v>
      </c>
      <c r="O8534">
        <v>17</v>
      </c>
      <c r="Q8534">
        <v>16</v>
      </c>
      <c r="R8534">
        <v>0.94117647058823495</v>
      </c>
      <c r="V8534">
        <v>0.8</v>
      </c>
      <c r="W8534">
        <v>0.94117647058823495</v>
      </c>
      <c r="Y8534">
        <v>16</v>
      </c>
      <c r="Z8534">
        <v>5.8823529411764698E-2</v>
      </c>
      <c r="AA8534">
        <v>1</v>
      </c>
      <c r="AB8534">
        <v>424.875</v>
      </c>
      <c r="AD8534">
        <v>550</v>
      </c>
      <c r="AE8534">
        <v>333.8125</v>
      </c>
      <c r="AF8534">
        <v>86.3125</v>
      </c>
      <c r="AG8534">
        <v>0</v>
      </c>
      <c r="AH8534">
        <v>6722</v>
      </c>
      <c r="AI8534">
        <v>5341</v>
      </c>
      <c r="AJ8534">
        <v>1381</v>
      </c>
      <c r="AK8534">
        <v>0</v>
      </c>
      <c r="AL8534">
        <v>0.44969239928557297</v>
      </c>
      <c r="AM8534">
        <v>0.371130643664355</v>
      </c>
      <c r="AN8534">
        <v>0.82529890265873196</v>
      </c>
      <c r="AO8534">
        <v>0.82529890265873196</v>
      </c>
      <c r="AP8534">
        <v>0.29158705028116</v>
      </c>
      <c r="AQ8534">
        <v>7.5394442321340793E-2</v>
      </c>
      <c r="AR8534">
        <v>0</v>
      </c>
      <c r="AS8534">
        <v>0.45416825899437702</v>
      </c>
      <c r="AU8534">
        <v>0.21269858601299299</v>
      </c>
      <c r="AV8534">
        <v>3.82158650434023E-4</v>
      </c>
      <c r="AW8534">
        <v>4.7387672653818901E-2</v>
      </c>
      <c r="AX8534">
        <v>3.18283561718622E-2</v>
      </c>
      <c r="AY8534">
        <v>0</v>
      </c>
      <c r="AZ8534">
        <v>0.16492875470874099</v>
      </c>
      <c r="BA8534">
        <v>0</v>
      </c>
      <c r="BB8534">
        <v>0</v>
      </c>
      <c r="BC8534">
        <v>0</v>
      </c>
      <c r="BD8534">
        <v>0</v>
      </c>
      <c r="BE8534">
        <v>0</v>
      </c>
      <c r="BF8534">
        <v>3.1446197521428201</v>
      </c>
      <c r="BH8534">
        <v>4.5818181818181802</v>
      </c>
      <c r="BI8534">
        <v>18317</v>
      </c>
      <c r="BJ8534">
        <v>8319</v>
      </c>
      <c r="BK8534">
        <v>0</v>
      </c>
      <c r="BL8534">
        <v>0</v>
      </c>
      <c r="BM8534">
        <v>0</v>
      </c>
      <c r="BN8534">
        <v>0</v>
      </c>
      <c r="BO8534">
        <v>14421</v>
      </c>
      <c r="BR8534" s="1">
        <f>+VALUE(Table1[[#This Row],[''tbDimTime'''[datechar']]])</f>
        <v>44007</v>
      </c>
      <c r="BS8534" s="2">
        <f>+VALUE(Table1[[#This Row],[Interval]])</f>
        <v>0.875</v>
      </c>
      <c r="BT8534" t="str">
        <f>+YEAR(Table1[[#This Row],[Date]])&amp;WEEKNUM(Table1[[#This Row],[Date]],2)</f>
        <v>202026</v>
      </c>
    </row>
    <row r="8535" spans="1:72" x14ac:dyDescent="0.25">
      <c r="A8535">
        <v>2020</v>
      </c>
      <c r="B8535" t="s">
        <v>367</v>
      </c>
      <c r="C8535" t="s">
        <v>392</v>
      </c>
      <c r="D8535" t="s">
        <v>104</v>
      </c>
      <c r="E8535">
        <v>0</v>
      </c>
      <c r="H8535">
        <v>0</v>
      </c>
      <c r="I8535">
        <v>25.2525564344974</v>
      </c>
      <c r="J8535">
        <v>0</v>
      </c>
      <c r="K8535">
        <v>0</v>
      </c>
      <c r="O8535">
        <v>12</v>
      </c>
      <c r="Q8535">
        <v>12</v>
      </c>
      <c r="R8535">
        <v>1</v>
      </c>
      <c r="V8535">
        <v>0.8</v>
      </c>
      <c r="W8535">
        <v>0.91666666666666696</v>
      </c>
      <c r="Y8535">
        <v>11</v>
      </c>
      <c r="Z8535">
        <v>0</v>
      </c>
      <c r="AA8535">
        <v>0</v>
      </c>
      <c r="AB8535">
        <v>431.91666666666703</v>
      </c>
      <c r="AD8535">
        <v>550</v>
      </c>
      <c r="AE8535">
        <v>351.25</v>
      </c>
      <c r="AF8535">
        <v>76.6666666666667</v>
      </c>
      <c r="AG8535">
        <v>0</v>
      </c>
      <c r="AH8535">
        <v>5135</v>
      </c>
      <c r="AI8535">
        <v>4215</v>
      </c>
      <c r="AJ8535">
        <v>920</v>
      </c>
      <c r="AK8535">
        <v>0</v>
      </c>
      <c r="AL8535">
        <v>0.47519941322086701</v>
      </c>
      <c r="AM8535">
        <v>0.49113996020089101</v>
      </c>
      <c r="AN8535">
        <v>1.03354496351748</v>
      </c>
      <c r="AO8535">
        <v>1.03354496351748</v>
      </c>
      <c r="AP8535">
        <v>0.399412489339524</v>
      </c>
      <c r="AQ8535">
        <v>8.7179001231877204E-2</v>
      </c>
      <c r="AR8535">
        <v>0</v>
      </c>
      <c r="AS8535">
        <v>0.54240500331659203</v>
      </c>
      <c r="AU8535">
        <v>2.01838339808585E-2</v>
      </c>
      <c r="AV8535">
        <v>0</v>
      </c>
      <c r="AW8535">
        <v>1.8004358950061601E-3</v>
      </c>
      <c r="AX8535">
        <v>0.11788117123093</v>
      </c>
      <c r="AY8535">
        <v>0</v>
      </c>
      <c r="AZ8535">
        <v>0</v>
      </c>
      <c r="BA8535">
        <v>1.83833980858524E-2</v>
      </c>
      <c r="BB8535">
        <v>0</v>
      </c>
      <c r="BC8535">
        <v>0</v>
      </c>
      <c r="BD8535">
        <v>0</v>
      </c>
      <c r="BE8535">
        <v>0</v>
      </c>
      <c r="BF8535">
        <v>4.0936226665403197</v>
      </c>
      <c r="BH8535">
        <v>4.5818181818181802</v>
      </c>
      <c r="BI8535">
        <v>10553</v>
      </c>
      <c r="BJ8535">
        <v>5724</v>
      </c>
      <c r="BK8535">
        <v>0</v>
      </c>
      <c r="BL8535">
        <v>0</v>
      </c>
      <c r="BM8535">
        <v>0</v>
      </c>
      <c r="BN8535">
        <v>0</v>
      </c>
      <c r="BO8535">
        <v>10340</v>
      </c>
      <c r="BR8535" s="1">
        <f>+VALUE(Table1[[#This Row],[''tbDimTime'''[datechar']]])</f>
        <v>44007</v>
      </c>
      <c r="BS8535" s="2">
        <f>+VALUE(Table1[[#This Row],[Interval]])</f>
        <v>0.89583333333333337</v>
      </c>
      <c r="BT8535" t="str">
        <f>+YEAR(Table1[[#This Row],[Date]])&amp;WEEKNUM(Table1[[#This Row],[Date]],2)</f>
        <v>202026</v>
      </c>
    </row>
    <row r="8536" spans="1:72" x14ac:dyDescent="0.25">
      <c r="A8536">
        <v>2020</v>
      </c>
      <c r="B8536" t="s">
        <v>367</v>
      </c>
      <c r="C8536" t="s">
        <v>392</v>
      </c>
      <c r="D8536" t="s">
        <v>105</v>
      </c>
      <c r="E8536">
        <v>0</v>
      </c>
      <c r="H8536">
        <v>0</v>
      </c>
      <c r="I8536">
        <v>1.19849246231156</v>
      </c>
      <c r="J8536">
        <v>0</v>
      </c>
      <c r="K8536">
        <v>0</v>
      </c>
      <c r="O8536">
        <v>1</v>
      </c>
      <c r="Q8536">
        <v>1</v>
      </c>
      <c r="R8536">
        <v>1</v>
      </c>
      <c r="V8536">
        <v>0.8</v>
      </c>
      <c r="W8536">
        <v>1</v>
      </c>
      <c r="Y8536">
        <v>1</v>
      </c>
      <c r="Z8536">
        <v>0</v>
      </c>
      <c r="AA8536">
        <v>0</v>
      </c>
      <c r="AB8536">
        <v>398</v>
      </c>
      <c r="AD8536">
        <v>550</v>
      </c>
      <c r="AE8536">
        <v>396</v>
      </c>
      <c r="AF8536">
        <v>0</v>
      </c>
      <c r="AG8536">
        <v>0</v>
      </c>
      <c r="AH8536">
        <v>396</v>
      </c>
      <c r="AI8536">
        <v>396</v>
      </c>
      <c r="AJ8536">
        <v>0</v>
      </c>
      <c r="AK8536">
        <v>0</v>
      </c>
      <c r="AL8536">
        <v>0.83438155136268299</v>
      </c>
      <c r="AM8536">
        <v>1.0075949367088599</v>
      </c>
      <c r="AN8536">
        <v>1.2075949367088601</v>
      </c>
      <c r="AO8536">
        <v>1.2075949367088601</v>
      </c>
      <c r="AP8536">
        <v>1.00253164556962</v>
      </c>
      <c r="AQ8536">
        <v>0</v>
      </c>
      <c r="AR8536">
        <v>0</v>
      </c>
      <c r="AS8536">
        <v>0.2</v>
      </c>
      <c r="AU8536">
        <v>2.53164556962025E-2</v>
      </c>
      <c r="AV8536">
        <v>0</v>
      </c>
      <c r="AW8536">
        <v>0</v>
      </c>
      <c r="AX8536">
        <v>0</v>
      </c>
      <c r="AY8536">
        <v>0</v>
      </c>
      <c r="AZ8536">
        <v>0</v>
      </c>
      <c r="BA8536">
        <v>2.53164556962025E-2</v>
      </c>
      <c r="BB8536">
        <v>0</v>
      </c>
      <c r="BC8536">
        <v>0</v>
      </c>
      <c r="BD8536">
        <v>0</v>
      </c>
      <c r="BE8536">
        <v>0</v>
      </c>
      <c r="BF8536">
        <v>9.1139240506329102</v>
      </c>
      <c r="BH8536">
        <v>4.5818181818181802</v>
      </c>
      <c r="BI8536">
        <v>395</v>
      </c>
      <c r="BJ8536">
        <v>79</v>
      </c>
      <c r="BK8536">
        <v>0</v>
      </c>
      <c r="BL8536">
        <v>0</v>
      </c>
      <c r="BM8536">
        <v>0</v>
      </c>
      <c r="BN8536">
        <v>0</v>
      </c>
      <c r="BO8536">
        <v>385</v>
      </c>
      <c r="BR8536" s="1">
        <f>+VALUE(Table1[[#This Row],[''tbDimTime'''[datechar']]])</f>
        <v>44007</v>
      </c>
      <c r="BS8536" s="2">
        <f>+VALUE(Table1[[#This Row],[Interval]])</f>
        <v>0.91666666666666663</v>
      </c>
      <c r="BT8536" t="str">
        <f>+YEAR(Table1[[#This Row],[Date]])&amp;WEEKNUM(Table1[[#This Row],[Date]],2)</f>
        <v>202026</v>
      </c>
    </row>
    <row r="8537" spans="1:72" x14ac:dyDescent="0.25">
      <c r="A8537">
        <v>2020</v>
      </c>
      <c r="B8537" t="s">
        <v>367</v>
      </c>
      <c r="C8537" t="s">
        <v>393</v>
      </c>
      <c r="D8537" t="s">
        <v>73</v>
      </c>
      <c r="E8537">
        <v>4.0119999999999996</v>
      </c>
      <c r="F8537">
        <v>6.8544366899302096</v>
      </c>
      <c r="H8537">
        <v>27.5</v>
      </c>
      <c r="I8537" t="s">
        <v>72</v>
      </c>
      <c r="J8537">
        <v>27.5</v>
      </c>
      <c r="K8537">
        <v>0</v>
      </c>
      <c r="L8537">
        <v>6.8544366899302096</v>
      </c>
      <c r="M8537">
        <v>0</v>
      </c>
      <c r="N8537">
        <v>0</v>
      </c>
      <c r="O8537">
        <v>0</v>
      </c>
      <c r="P8537">
        <v>0</v>
      </c>
      <c r="Q8537">
        <v>0</v>
      </c>
      <c r="S8537">
        <v>0</v>
      </c>
      <c r="T8537">
        <v>0</v>
      </c>
      <c r="Y8537">
        <v>0</v>
      </c>
      <c r="AA8537">
        <v>0</v>
      </c>
      <c r="AC8537">
        <v>165.72020000000001</v>
      </c>
      <c r="AH8537">
        <v>0</v>
      </c>
      <c r="AI8537">
        <v>0</v>
      </c>
      <c r="AJ8537">
        <v>0</v>
      </c>
      <c r="AK8537">
        <v>0</v>
      </c>
      <c r="AT8537">
        <v>0</v>
      </c>
      <c r="BG8537">
        <v>2.0059999999999998</v>
      </c>
      <c r="BI8537">
        <v>0</v>
      </c>
      <c r="BJ8537">
        <v>0</v>
      </c>
      <c r="BK8537">
        <v>2</v>
      </c>
      <c r="BL8537">
        <v>2</v>
      </c>
      <c r="BM8537">
        <v>2</v>
      </c>
      <c r="BN8537">
        <v>1</v>
      </c>
      <c r="BO8537">
        <v>0</v>
      </c>
      <c r="BP8537">
        <v>1</v>
      </c>
      <c r="BQ8537">
        <v>0</v>
      </c>
      <c r="BR8537" s="1">
        <f>+VALUE(Table1[[#This Row],[''tbDimTime'''[datechar']]])</f>
        <v>44008</v>
      </c>
      <c r="BS8537" s="2">
        <f>+VALUE(Table1[[#This Row],[Interval]])</f>
        <v>0.25</v>
      </c>
      <c r="BT8537" t="str">
        <f>+YEAR(Table1[[#This Row],[Date]])&amp;WEEKNUM(Table1[[#This Row],[Date]],2)</f>
        <v>202026</v>
      </c>
    </row>
    <row r="8538" spans="1:72" x14ac:dyDescent="0.25">
      <c r="A8538">
        <v>2020</v>
      </c>
      <c r="B8538" t="s">
        <v>367</v>
      </c>
      <c r="C8538" t="s">
        <v>393</v>
      </c>
      <c r="D8538" t="s">
        <v>74</v>
      </c>
      <c r="E8538">
        <v>5.0149999999999997</v>
      </c>
      <c r="F8538">
        <v>6.4805583250249299</v>
      </c>
      <c r="H8538">
        <v>32.5</v>
      </c>
      <c r="I8538" t="s">
        <v>72</v>
      </c>
      <c r="J8538">
        <v>32.5</v>
      </c>
      <c r="K8538">
        <v>0</v>
      </c>
      <c r="L8538">
        <v>6.4805583250249299</v>
      </c>
      <c r="M8538">
        <v>0</v>
      </c>
      <c r="N8538">
        <v>0</v>
      </c>
      <c r="O8538">
        <v>0</v>
      </c>
      <c r="P8538">
        <v>0</v>
      </c>
      <c r="Q8538">
        <v>0</v>
      </c>
      <c r="S8538">
        <v>0</v>
      </c>
      <c r="T8538">
        <v>0</v>
      </c>
      <c r="Y8538">
        <v>0</v>
      </c>
      <c r="AA8538">
        <v>0</v>
      </c>
      <c r="AC8538">
        <v>229.6241</v>
      </c>
      <c r="AH8538">
        <v>0</v>
      </c>
      <c r="AI8538">
        <v>0</v>
      </c>
      <c r="AJ8538">
        <v>0</v>
      </c>
      <c r="AK8538">
        <v>0</v>
      </c>
      <c r="AT8538">
        <v>0</v>
      </c>
      <c r="BG8538">
        <v>1.67166666666667</v>
      </c>
      <c r="BI8538">
        <v>0</v>
      </c>
      <c r="BJ8538">
        <v>0</v>
      </c>
      <c r="BK8538">
        <v>3.5</v>
      </c>
      <c r="BL8538">
        <v>3</v>
      </c>
      <c r="BM8538">
        <v>3</v>
      </c>
      <c r="BN8538">
        <v>1</v>
      </c>
      <c r="BO8538">
        <v>0</v>
      </c>
      <c r="BP8538">
        <v>1</v>
      </c>
      <c r="BQ8538">
        <v>0</v>
      </c>
      <c r="BR8538" s="1">
        <f>+VALUE(Table1[[#This Row],[''tbDimTime'''[datechar']]])</f>
        <v>44008</v>
      </c>
      <c r="BS8538" s="2">
        <f>+VALUE(Table1[[#This Row],[Interval]])</f>
        <v>0.27083333333333331</v>
      </c>
      <c r="BT8538" t="str">
        <f>+YEAR(Table1[[#This Row],[Date]])&amp;WEEKNUM(Table1[[#This Row],[Date]],2)</f>
        <v>202026</v>
      </c>
    </row>
    <row r="8539" spans="1:72" x14ac:dyDescent="0.25">
      <c r="A8539">
        <v>2020</v>
      </c>
      <c r="B8539" t="s">
        <v>367</v>
      </c>
      <c r="C8539" t="s">
        <v>393</v>
      </c>
      <c r="D8539" t="s">
        <v>75</v>
      </c>
      <c r="E8539">
        <v>10.029999999999999</v>
      </c>
      <c r="F8539">
        <v>2.4426719840478599</v>
      </c>
      <c r="G8539">
        <v>2.1194086452299499</v>
      </c>
      <c r="H8539">
        <v>24.5</v>
      </c>
      <c r="I8539">
        <v>21.2576687116564</v>
      </c>
      <c r="J8539">
        <v>27.5</v>
      </c>
      <c r="K8539">
        <v>8.5</v>
      </c>
      <c r="L8539">
        <v>2.74177467597208</v>
      </c>
      <c r="M8539">
        <v>0.84745762711864403</v>
      </c>
      <c r="N8539">
        <v>0.19940179461615201</v>
      </c>
      <c r="O8539">
        <v>2</v>
      </c>
      <c r="P8539">
        <v>0.19940179461615201</v>
      </c>
      <c r="Q8539">
        <v>2</v>
      </c>
      <c r="R8539">
        <v>1</v>
      </c>
      <c r="S8539">
        <v>8.1632653061224497E-2</v>
      </c>
      <c r="T8539">
        <v>8.1632653061224497E-2</v>
      </c>
      <c r="V8539">
        <v>0.8</v>
      </c>
      <c r="W8539">
        <v>1</v>
      </c>
      <c r="Y8539">
        <v>2</v>
      </c>
      <c r="Z8539">
        <v>0</v>
      </c>
      <c r="AA8539">
        <v>0</v>
      </c>
      <c r="AB8539">
        <v>326</v>
      </c>
      <c r="AC8539">
        <v>473.3766</v>
      </c>
      <c r="AD8539">
        <v>550</v>
      </c>
      <c r="AE8539">
        <v>322</v>
      </c>
      <c r="AF8539">
        <v>0</v>
      </c>
      <c r="AG8539">
        <v>0</v>
      </c>
      <c r="AH8539">
        <v>644</v>
      </c>
      <c r="AI8539">
        <v>644</v>
      </c>
      <c r="AJ8539">
        <v>0</v>
      </c>
      <c r="AK8539">
        <v>0</v>
      </c>
      <c r="AL8539">
        <v>9.4083694083694103E-2</v>
      </c>
      <c r="AM8539">
        <v>9.2534771501561197E-2</v>
      </c>
      <c r="AN8539">
        <v>0.98353675844450705</v>
      </c>
      <c r="AO8539">
        <v>0.98353675844450705</v>
      </c>
      <c r="AP8539">
        <v>9.13993755322169E-2</v>
      </c>
      <c r="AQ8539">
        <v>0</v>
      </c>
      <c r="AR8539">
        <v>0</v>
      </c>
      <c r="AS8539">
        <v>0.89100198694294597</v>
      </c>
      <c r="AT8539">
        <v>0.11111111111111099</v>
      </c>
      <c r="AU8539">
        <v>1.6463241555492499E-2</v>
      </c>
      <c r="AV8539">
        <v>4.3996593812091998E-3</v>
      </c>
      <c r="AW8539">
        <v>1.2063582174283299E-2</v>
      </c>
      <c r="AX8539">
        <v>0</v>
      </c>
      <c r="AY8539">
        <v>0</v>
      </c>
      <c r="AZ8539">
        <v>0</v>
      </c>
      <c r="BA8539">
        <v>0</v>
      </c>
      <c r="BB8539">
        <v>0</v>
      </c>
      <c r="BC8539">
        <v>0</v>
      </c>
      <c r="BD8539">
        <v>0</v>
      </c>
      <c r="BE8539">
        <v>0</v>
      </c>
      <c r="BF8539">
        <v>1.0218563724098799</v>
      </c>
      <c r="BG8539">
        <v>2.0059999999999998</v>
      </c>
      <c r="BH8539">
        <v>4.5818181818181802</v>
      </c>
      <c r="BI8539">
        <v>7046</v>
      </c>
      <c r="BJ8539">
        <v>6278</v>
      </c>
      <c r="BK8539">
        <v>5.5</v>
      </c>
      <c r="BL8539">
        <v>5</v>
      </c>
      <c r="BM8539">
        <v>4.5</v>
      </c>
      <c r="BN8539">
        <v>2.5</v>
      </c>
      <c r="BO8539">
        <v>6930</v>
      </c>
      <c r="BP8539">
        <v>0.64414141414141401</v>
      </c>
      <c r="BQ8539">
        <v>0</v>
      </c>
      <c r="BR8539" s="1">
        <f>+VALUE(Table1[[#This Row],[''tbDimTime'''[datechar']]])</f>
        <v>44008</v>
      </c>
      <c r="BS8539" s="2">
        <f>+VALUE(Table1[[#This Row],[Interval]])</f>
        <v>0.29166666666666669</v>
      </c>
      <c r="BT8539" t="str">
        <f>+YEAR(Table1[[#This Row],[Date]])&amp;WEEKNUM(Table1[[#This Row],[Date]],2)</f>
        <v>202026</v>
      </c>
    </row>
    <row r="8540" spans="1:72" x14ac:dyDescent="0.25">
      <c r="A8540">
        <v>2020</v>
      </c>
      <c r="B8540" t="s">
        <v>367</v>
      </c>
      <c r="C8540" t="s">
        <v>393</v>
      </c>
      <c r="D8540" t="s">
        <v>76</v>
      </c>
      <c r="E8540">
        <v>32.124000000000002</v>
      </c>
      <c r="F8540">
        <v>1.60316274436558</v>
      </c>
      <c r="G8540">
        <v>2.2563635832787501</v>
      </c>
      <c r="H8540">
        <v>51.5</v>
      </c>
      <c r="I8540">
        <v>72.483423749246498</v>
      </c>
      <c r="J8540">
        <v>55</v>
      </c>
      <c r="K8540">
        <v>48</v>
      </c>
      <c r="L8540">
        <v>1.7121155522350899</v>
      </c>
      <c r="M8540">
        <v>1.4942099364960799</v>
      </c>
      <c r="N8540">
        <v>0.31129373677001598</v>
      </c>
      <c r="O8540">
        <v>10</v>
      </c>
      <c r="P8540">
        <v>0.31129373677001598</v>
      </c>
      <c r="Q8540">
        <v>10</v>
      </c>
      <c r="R8540">
        <v>1</v>
      </c>
      <c r="S8540">
        <v>0.19417475728155301</v>
      </c>
      <c r="T8540">
        <v>0.19417475728155301</v>
      </c>
      <c r="V8540">
        <v>0.8</v>
      </c>
      <c r="W8540">
        <v>1</v>
      </c>
      <c r="Y8540">
        <v>10</v>
      </c>
      <c r="Z8540">
        <v>0</v>
      </c>
      <c r="AA8540">
        <v>0</v>
      </c>
      <c r="AB8540">
        <v>165.9</v>
      </c>
      <c r="AC8540">
        <v>463.23048614431599</v>
      </c>
      <c r="AD8540">
        <v>550</v>
      </c>
      <c r="AE8540">
        <v>150.80000000000001</v>
      </c>
      <c r="AF8540">
        <v>10.6</v>
      </c>
      <c r="AG8540">
        <v>0</v>
      </c>
      <c r="AH8540">
        <v>1614</v>
      </c>
      <c r="AI8540">
        <v>1508</v>
      </c>
      <c r="AJ8540">
        <v>106</v>
      </c>
      <c r="AK8540">
        <v>0</v>
      </c>
      <c r="AL8540">
        <v>0.13796257796257799</v>
      </c>
      <c r="AM8540">
        <v>0.13547280744733001</v>
      </c>
      <c r="AN8540">
        <v>0.98195329087048799</v>
      </c>
      <c r="AO8540">
        <v>0.98195329087048799</v>
      </c>
      <c r="AP8540">
        <v>0.12314225053078599</v>
      </c>
      <c r="AQ8540">
        <v>8.6558876367793594E-3</v>
      </c>
      <c r="AR8540">
        <v>0</v>
      </c>
      <c r="AS8540">
        <v>0.84648048342315896</v>
      </c>
      <c r="AT8540">
        <v>5.5555555555555601E-2</v>
      </c>
      <c r="AU8540">
        <v>9.9624367140290701E-3</v>
      </c>
      <c r="AV8540">
        <v>6.1244487996080397E-3</v>
      </c>
      <c r="AW8540">
        <v>3.8379879144210399E-3</v>
      </c>
      <c r="AX8540">
        <v>0</v>
      </c>
      <c r="AY8540">
        <v>0</v>
      </c>
      <c r="AZ8540">
        <v>0</v>
      </c>
      <c r="BA8540">
        <v>0</v>
      </c>
      <c r="BB8540">
        <v>0</v>
      </c>
      <c r="BC8540">
        <v>0</v>
      </c>
      <c r="BD8540">
        <v>0</v>
      </c>
      <c r="BE8540">
        <v>0</v>
      </c>
      <c r="BF8540">
        <v>2.93973542381186</v>
      </c>
      <c r="BG8540">
        <v>3.3814736842105302</v>
      </c>
      <c r="BH8540">
        <v>4.5818181818181802</v>
      </c>
      <c r="BI8540">
        <v>12246</v>
      </c>
      <c r="BJ8540">
        <v>10366</v>
      </c>
      <c r="BK8540">
        <v>10.5</v>
      </c>
      <c r="BL8540">
        <v>9.5</v>
      </c>
      <c r="BM8540">
        <v>9</v>
      </c>
      <c r="BN8540">
        <v>6.5</v>
      </c>
      <c r="BO8540">
        <v>12124</v>
      </c>
      <c r="BP8540">
        <v>0.67603174603174598</v>
      </c>
      <c r="BQ8540">
        <v>0</v>
      </c>
      <c r="BR8540" s="1">
        <f>+VALUE(Table1[[#This Row],[''tbDimTime'''[datechar']]])</f>
        <v>44008</v>
      </c>
      <c r="BS8540" s="2">
        <f>+VALUE(Table1[[#This Row],[Interval]])</f>
        <v>0.3125</v>
      </c>
      <c r="BT8540" t="str">
        <f>+YEAR(Table1[[#This Row],[Date]])&amp;WEEKNUM(Table1[[#This Row],[Date]],2)</f>
        <v>202026</v>
      </c>
    </row>
    <row r="8541" spans="1:72" x14ac:dyDescent="0.25">
      <c r="A8541">
        <v>2020</v>
      </c>
      <c r="B8541" t="s">
        <v>367</v>
      </c>
      <c r="C8541" t="s">
        <v>393</v>
      </c>
      <c r="D8541" t="s">
        <v>77</v>
      </c>
      <c r="E8541">
        <v>63.256999999999998</v>
      </c>
      <c r="F8541">
        <v>1.24887364244273</v>
      </c>
      <c r="G8541">
        <v>0.78196095485470896</v>
      </c>
      <c r="H8541">
        <v>79</v>
      </c>
      <c r="I8541">
        <v>49.464504121244303</v>
      </c>
      <c r="J8541">
        <v>82.5</v>
      </c>
      <c r="K8541">
        <v>44</v>
      </c>
      <c r="L8541">
        <v>1.3042034873610799</v>
      </c>
      <c r="M8541">
        <v>0.695575193259244</v>
      </c>
      <c r="N8541">
        <v>0.18970232543433899</v>
      </c>
      <c r="O8541">
        <v>12</v>
      </c>
      <c r="P8541">
        <v>0.18970232543433899</v>
      </c>
      <c r="Q8541">
        <v>12</v>
      </c>
      <c r="R8541">
        <v>1</v>
      </c>
      <c r="S8541">
        <v>0.151898734177215</v>
      </c>
      <c r="T8541">
        <v>0.151898734177215</v>
      </c>
      <c r="V8541">
        <v>0.8</v>
      </c>
      <c r="W8541">
        <v>1</v>
      </c>
      <c r="Y8541">
        <v>12</v>
      </c>
      <c r="Z8541">
        <v>0</v>
      </c>
      <c r="AA8541">
        <v>0</v>
      </c>
      <c r="AB8541">
        <v>313.41666666666703</v>
      </c>
      <c r="AC8541">
        <v>427.31656549314698</v>
      </c>
      <c r="AD8541">
        <v>550</v>
      </c>
      <c r="AE8541">
        <v>266.25</v>
      </c>
      <c r="AF8541">
        <v>42.75</v>
      </c>
      <c r="AG8541">
        <v>0</v>
      </c>
      <c r="AH8541">
        <v>3708</v>
      </c>
      <c r="AI8541">
        <v>3195</v>
      </c>
      <c r="AJ8541">
        <v>513</v>
      </c>
      <c r="AK8541">
        <v>0</v>
      </c>
      <c r="AL8541">
        <v>0.24259820679868399</v>
      </c>
      <c r="AM8541">
        <v>0.18624343864514201</v>
      </c>
      <c r="AN8541">
        <v>0.76770327820144602</v>
      </c>
      <c r="AO8541">
        <v>0.76770327820144602</v>
      </c>
      <c r="AP8541">
        <v>0.158215311478657</v>
      </c>
      <c r="AQ8541">
        <v>2.5403585223333702E-2</v>
      </c>
      <c r="AR8541">
        <v>0</v>
      </c>
      <c r="AS8541">
        <v>0.58145983955630398</v>
      </c>
      <c r="AT8541">
        <v>4.1666666666666699E-2</v>
      </c>
      <c r="AU8541">
        <v>9.1809448350995304E-2</v>
      </c>
      <c r="AV8541">
        <v>2.3125680895315401E-2</v>
      </c>
      <c r="AW8541">
        <v>4.4022977121917398E-2</v>
      </c>
      <c r="AX8541">
        <v>0</v>
      </c>
      <c r="AY8541">
        <v>0</v>
      </c>
      <c r="AZ8541">
        <v>0</v>
      </c>
      <c r="BA8541">
        <v>2.4561751015153E-2</v>
      </c>
      <c r="BB8541">
        <v>0</v>
      </c>
      <c r="BC8541">
        <v>0</v>
      </c>
      <c r="BD8541">
        <v>9.9039318609487993E-5</v>
      </c>
      <c r="BE8541">
        <v>0</v>
      </c>
      <c r="BF8541">
        <v>2.1392492819649398</v>
      </c>
      <c r="BG8541">
        <v>5.0605599999999997</v>
      </c>
      <c r="BH8541">
        <v>4.5818181818181802</v>
      </c>
      <c r="BI8541">
        <v>20194</v>
      </c>
      <c r="BJ8541">
        <v>11742</v>
      </c>
      <c r="BK8541">
        <v>15</v>
      </c>
      <c r="BL8541">
        <v>12.5</v>
      </c>
      <c r="BM8541">
        <v>12</v>
      </c>
      <c r="BN8541">
        <v>10.5</v>
      </c>
      <c r="BO8541">
        <v>18340</v>
      </c>
      <c r="BP8541">
        <v>0.62603703703703695</v>
      </c>
      <c r="BQ8541">
        <v>0</v>
      </c>
      <c r="BR8541" s="1">
        <f>+VALUE(Table1[[#This Row],[''tbDimTime'''[datechar']]])</f>
        <v>44008</v>
      </c>
      <c r="BS8541" s="2">
        <f>+VALUE(Table1[[#This Row],[Interval]])</f>
        <v>0.33333333333333331</v>
      </c>
      <c r="BT8541" t="str">
        <f>+YEAR(Table1[[#This Row],[Date]])&amp;WEEKNUM(Table1[[#This Row],[Date]],2)</f>
        <v>202026</v>
      </c>
    </row>
    <row r="8542" spans="1:72" x14ac:dyDescent="0.25">
      <c r="A8542">
        <v>2020</v>
      </c>
      <c r="B8542" t="s">
        <v>367</v>
      </c>
      <c r="C8542" t="s">
        <v>393</v>
      </c>
      <c r="D8542" t="s">
        <v>78</v>
      </c>
      <c r="E8542">
        <v>101.411</v>
      </c>
      <c r="F8542">
        <v>1.2769817869856299</v>
      </c>
      <c r="G8542">
        <v>0.77981989581073696</v>
      </c>
      <c r="H8542">
        <v>129.5</v>
      </c>
      <c r="I8542">
        <v>79.082315454062694</v>
      </c>
      <c r="J8542">
        <v>137.5</v>
      </c>
      <c r="K8542">
        <v>52.5</v>
      </c>
      <c r="L8542">
        <v>1.35586869274536</v>
      </c>
      <c r="M8542">
        <v>0.51769531904822996</v>
      </c>
      <c r="N8542">
        <v>0.31554762303892098</v>
      </c>
      <c r="O8542">
        <v>32</v>
      </c>
      <c r="P8542">
        <v>0.31554762303892098</v>
      </c>
      <c r="Q8542">
        <v>32</v>
      </c>
      <c r="R8542">
        <v>1</v>
      </c>
      <c r="S8542">
        <v>0.247104247104247</v>
      </c>
      <c r="T8542">
        <v>0.247104247104247</v>
      </c>
      <c r="V8542">
        <v>0.8</v>
      </c>
      <c r="W8542">
        <v>1</v>
      </c>
      <c r="Y8542">
        <v>32</v>
      </c>
      <c r="Z8542">
        <v>0</v>
      </c>
      <c r="AA8542">
        <v>0</v>
      </c>
      <c r="AB8542">
        <v>470.75</v>
      </c>
      <c r="AC8542">
        <v>401.60663308319602</v>
      </c>
      <c r="AD8542">
        <v>550</v>
      </c>
      <c r="AE8542">
        <v>374.375</v>
      </c>
      <c r="AF8542">
        <v>92.3125</v>
      </c>
      <c r="AG8542">
        <v>0</v>
      </c>
      <c r="AH8542">
        <v>14934</v>
      </c>
      <c r="AI8542">
        <v>11980</v>
      </c>
      <c r="AJ8542">
        <v>2954</v>
      </c>
      <c r="AK8542">
        <v>0</v>
      </c>
      <c r="AL8542">
        <v>0.40464166756205</v>
      </c>
      <c r="AM8542">
        <v>0.39991504725496402</v>
      </c>
      <c r="AN8542">
        <v>0.98831899755760899</v>
      </c>
      <c r="AO8542">
        <v>0.98831899755760899</v>
      </c>
      <c r="AP8542">
        <v>0.31804183922693002</v>
      </c>
      <c r="AQ8542">
        <v>7.8422002760964199E-2</v>
      </c>
      <c r="AR8542">
        <v>0</v>
      </c>
      <c r="AS8542">
        <v>0.58840395030264403</v>
      </c>
      <c r="AT8542">
        <v>5.7142857142857099E-2</v>
      </c>
      <c r="AU8542">
        <v>6.8944462142932997E-2</v>
      </c>
      <c r="AV8542">
        <v>1.18402888393331E-2</v>
      </c>
      <c r="AW8542">
        <v>9.8757566103854708E-3</v>
      </c>
      <c r="AX8542">
        <v>0</v>
      </c>
      <c r="AY8542">
        <v>4.5980673250504402E-2</v>
      </c>
      <c r="AZ8542">
        <v>0</v>
      </c>
      <c r="BA8542">
        <v>1.2211957098863799E-3</v>
      </c>
      <c r="BB8542">
        <v>2.6547732823616898E-5</v>
      </c>
      <c r="BC8542">
        <v>0</v>
      </c>
      <c r="BD8542">
        <v>0</v>
      </c>
      <c r="BE8542">
        <v>0</v>
      </c>
      <c r="BF8542">
        <v>3.0582988212806601</v>
      </c>
      <c r="BG8542">
        <v>5.4816756756756799</v>
      </c>
      <c r="BH8542">
        <v>4.5818181818181802</v>
      </c>
      <c r="BI8542">
        <v>37668</v>
      </c>
      <c r="BJ8542">
        <v>22164</v>
      </c>
      <c r="BK8542">
        <v>20.5</v>
      </c>
      <c r="BL8542">
        <v>18.5</v>
      </c>
      <c r="BM8542">
        <v>17.5</v>
      </c>
      <c r="BN8542">
        <v>15</v>
      </c>
      <c r="BO8542">
        <v>35071</v>
      </c>
      <c r="BP8542">
        <v>0.48959349593495899</v>
      </c>
      <c r="BQ8542">
        <v>0</v>
      </c>
      <c r="BR8542" s="1">
        <f>+VALUE(Table1[[#This Row],[''tbDimTime'''[datechar']]])</f>
        <v>44008</v>
      </c>
      <c r="BS8542" s="2">
        <f>+VALUE(Table1[[#This Row],[Interval]])</f>
        <v>0.35416666666666669</v>
      </c>
      <c r="BT8542" t="str">
        <f>+YEAR(Table1[[#This Row],[Date]])&amp;WEEKNUM(Table1[[#This Row],[Date]],2)</f>
        <v>202026</v>
      </c>
    </row>
    <row r="8543" spans="1:72" x14ac:dyDescent="0.25">
      <c r="A8543">
        <v>2020</v>
      </c>
      <c r="B8543" t="s">
        <v>367</v>
      </c>
      <c r="C8543" t="s">
        <v>393</v>
      </c>
      <c r="D8543" t="s">
        <v>79</v>
      </c>
      <c r="E8543">
        <v>101.383</v>
      </c>
      <c r="F8543">
        <v>1.5979010287720801</v>
      </c>
      <c r="G8543">
        <v>0.96469858857882795</v>
      </c>
      <c r="H8543">
        <v>162</v>
      </c>
      <c r="I8543">
        <v>97.804037005887295</v>
      </c>
      <c r="J8543">
        <v>178.5</v>
      </c>
      <c r="K8543">
        <v>91.5</v>
      </c>
      <c r="L8543">
        <v>1.7606502076285</v>
      </c>
      <c r="M8543">
        <v>0.902518173658306</v>
      </c>
      <c r="N8543">
        <v>0.45372498347849199</v>
      </c>
      <c r="O8543">
        <v>46</v>
      </c>
      <c r="P8543">
        <v>0.44386139688113402</v>
      </c>
      <c r="Q8543">
        <v>45</v>
      </c>
      <c r="R8543">
        <v>0.97826086956521696</v>
      </c>
      <c r="S8543">
        <v>0.27777777777777801</v>
      </c>
      <c r="T8543">
        <v>0.28395061728395099</v>
      </c>
      <c r="V8543">
        <v>0.8</v>
      </c>
      <c r="W8543">
        <v>0.97826086956521696</v>
      </c>
      <c r="Y8543">
        <v>45</v>
      </c>
      <c r="Z8543">
        <v>2.1739130434782601E-2</v>
      </c>
      <c r="AA8543">
        <v>1</v>
      </c>
      <c r="AB8543">
        <v>396.33333333333297</v>
      </c>
      <c r="AC8543">
        <v>401.80103234171401</v>
      </c>
      <c r="AD8543">
        <v>550</v>
      </c>
      <c r="AE8543">
        <v>318.15555555555602</v>
      </c>
      <c r="AF8543">
        <v>74.7777777777778</v>
      </c>
      <c r="AG8543">
        <v>0</v>
      </c>
      <c r="AH8543">
        <v>17682</v>
      </c>
      <c r="AI8543">
        <v>14317</v>
      </c>
      <c r="AJ8543">
        <v>3365</v>
      </c>
      <c r="AK8543">
        <v>0</v>
      </c>
      <c r="AL8543">
        <v>0.46010370714340998</v>
      </c>
      <c r="AM8543">
        <v>0.34515123952547799</v>
      </c>
      <c r="AN8543">
        <v>0.750159657848393</v>
      </c>
      <c r="AO8543">
        <v>0.750159657848393</v>
      </c>
      <c r="AP8543">
        <v>0.27706926247750302</v>
      </c>
      <c r="AQ8543">
        <v>6.5121049677781401E-2</v>
      </c>
      <c r="AR8543">
        <v>0</v>
      </c>
      <c r="AS8543">
        <v>0.40500841832291501</v>
      </c>
      <c r="AT8543">
        <v>9.3023255813953501E-2</v>
      </c>
      <c r="AU8543">
        <v>0.13459640431173001</v>
      </c>
      <c r="AV8543">
        <v>2.9086757107193301E-2</v>
      </c>
      <c r="AW8543">
        <v>8.0680432721150303E-2</v>
      </c>
      <c r="AX8543">
        <v>0</v>
      </c>
      <c r="AY8543">
        <v>1.7630096955856999E-2</v>
      </c>
      <c r="AZ8543">
        <v>0</v>
      </c>
      <c r="BA8543">
        <v>6.61854353337333E-3</v>
      </c>
      <c r="BB8543">
        <v>2.5158206413407401E-4</v>
      </c>
      <c r="BC8543">
        <v>0</v>
      </c>
      <c r="BD8543">
        <v>3.2899193002148099E-4</v>
      </c>
      <c r="BE8543">
        <v>0</v>
      </c>
      <c r="BF8543">
        <v>3.1350995684399998</v>
      </c>
      <c r="BG8543">
        <v>4.3141702127659602</v>
      </c>
      <c r="BH8543">
        <v>4.5818181818181802</v>
      </c>
      <c r="BI8543">
        <v>51673</v>
      </c>
      <c r="BJ8543">
        <v>20928</v>
      </c>
      <c r="BK8543">
        <v>26.5</v>
      </c>
      <c r="BL8543">
        <v>23.5</v>
      </c>
      <c r="BM8543">
        <v>21.5</v>
      </c>
      <c r="BN8543">
        <v>15</v>
      </c>
      <c r="BO8543">
        <v>44718</v>
      </c>
      <c r="BP8543">
        <v>0.45835429769392</v>
      </c>
      <c r="BQ8543">
        <v>0</v>
      </c>
      <c r="BR8543" s="1">
        <f>+VALUE(Table1[[#This Row],[''tbDimTime'''[datechar']]])</f>
        <v>44008</v>
      </c>
      <c r="BS8543" s="2">
        <f>+VALUE(Table1[[#This Row],[Interval]])</f>
        <v>0.375</v>
      </c>
      <c r="BT8543" t="str">
        <f>+YEAR(Table1[[#This Row],[Date]])&amp;WEEKNUM(Table1[[#This Row],[Date]],2)</f>
        <v>202026</v>
      </c>
    </row>
    <row r="8544" spans="1:72" x14ac:dyDescent="0.25">
      <c r="A8544">
        <v>2020</v>
      </c>
      <c r="B8544" t="s">
        <v>367</v>
      </c>
      <c r="C8544" t="s">
        <v>393</v>
      </c>
      <c r="D8544" t="s">
        <v>80</v>
      </c>
      <c r="E8544">
        <v>110.43</v>
      </c>
      <c r="F8544">
        <v>1.5167979715657001</v>
      </c>
      <c r="G8544">
        <v>1.25058014537837</v>
      </c>
      <c r="H8544">
        <v>167.5</v>
      </c>
      <c r="I8544">
        <v>138.10156545413301</v>
      </c>
      <c r="J8544">
        <v>183</v>
      </c>
      <c r="K8544">
        <v>111</v>
      </c>
      <c r="L8544">
        <v>1.6571583808747601</v>
      </c>
      <c r="M8544">
        <v>1.00516164085846</v>
      </c>
      <c r="N8544">
        <v>0.85121796613239198</v>
      </c>
      <c r="O8544">
        <v>94</v>
      </c>
      <c r="P8544">
        <v>0.84216245585438698</v>
      </c>
      <c r="Q8544">
        <v>93</v>
      </c>
      <c r="R8544">
        <v>0.98936170212765995</v>
      </c>
      <c r="S8544">
        <v>0.555223880597015</v>
      </c>
      <c r="T8544">
        <v>0.56119402985074596</v>
      </c>
      <c r="V8544">
        <v>0.8</v>
      </c>
      <c r="W8544">
        <v>0.98936170212765995</v>
      </c>
      <c r="Y8544">
        <v>93</v>
      </c>
      <c r="Z8544">
        <v>1.0638297872340399E-2</v>
      </c>
      <c r="AA8544">
        <v>1</v>
      </c>
      <c r="AB8544">
        <v>426.54838709677398</v>
      </c>
      <c r="AC8544">
        <v>441.97329767273402</v>
      </c>
      <c r="AD8544">
        <v>550</v>
      </c>
      <c r="AE8544">
        <v>331.75268817204301</v>
      </c>
      <c r="AF8544">
        <v>91.053763440860195</v>
      </c>
      <c r="AG8544">
        <v>0</v>
      </c>
      <c r="AH8544">
        <v>39321</v>
      </c>
      <c r="AI8544">
        <v>30853</v>
      </c>
      <c r="AJ8544">
        <v>8468</v>
      </c>
      <c r="AK8544">
        <v>0</v>
      </c>
      <c r="AL8544">
        <v>0.67341742068005495</v>
      </c>
      <c r="AM8544">
        <v>0.58242548818088402</v>
      </c>
      <c r="AN8544">
        <v>0.86488034062545904</v>
      </c>
      <c r="AO8544">
        <v>0.86488034062545904</v>
      </c>
      <c r="AP8544">
        <v>0.45298781383056802</v>
      </c>
      <c r="AQ8544">
        <v>0.124328292468066</v>
      </c>
      <c r="AR8544">
        <v>0</v>
      </c>
      <c r="AS8544">
        <v>0.28245485244457502</v>
      </c>
      <c r="AT8544">
        <v>8.3333333333333301E-2</v>
      </c>
      <c r="AU8544">
        <v>0.12037879900161499</v>
      </c>
      <c r="AV8544">
        <v>2.5253266774335599E-2</v>
      </c>
      <c r="AW8544">
        <v>4.3605931581265599E-2</v>
      </c>
      <c r="AX8544">
        <v>0</v>
      </c>
      <c r="AY8544">
        <v>2.5223902510644498E-2</v>
      </c>
      <c r="AZ8544">
        <v>0</v>
      </c>
      <c r="BA8544">
        <v>2.3946557040082202E-2</v>
      </c>
      <c r="BB8544">
        <v>8.6624577888709401E-4</v>
      </c>
      <c r="BC8544">
        <v>0</v>
      </c>
      <c r="BD8544">
        <v>1.48289531639994E-3</v>
      </c>
      <c r="BE8544">
        <v>0</v>
      </c>
      <c r="BF8544">
        <v>4.9155777418881197</v>
      </c>
      <c r="BG8544">
        <v>4.2473076923076896</v>
      </c>
      <c r="BH8544">
        <v>4.5818181818181802</v>
      </c>
      <c r="BI8544">
        <v>68110</v>
      </c>
      <c r="BJ8544">
        <v>19238</v>
      </c>
      <c r="BK8544">
        <v>29</v>
      </c>
      <c r="BL8544">
        <v>26</v>
      </c>
      <c r="BM8544">
        <v>24</v>
      </c>
      <c r="BN8544">
        <v>17.5</v>
      </c>
      <c r="BO8544">
        <v>59911</v>
      </c>
      <c r="BP8544">
        <v>0.34760536398467401</v>
      </c>
      <c r="BQ8544">
        <v>0</v>
      </c>
      <c r="BR8544" s="1">
        <f>+VALUE(Table1[[#This Row],[''tbDimTime'''[datechar']]])</f>
        <v>44008</v>
      </c>
      <c r="BS8544" s="2">
        <f>+VALUE(Table1[[#This Row],[Interval]])</f>
        <v>0.39583333333333331</v>
      </c>
      <c r="BT8544" t="str">
        <f>+YEAR(Table1[[#This Row],[Date]])&amp;WEEKNUM(Table1[[#This Row],[Date]],2)</f>
        <v>202026</v>
      </c>
    </row>
    <row r="8545" spans="1:72" x14ac:dyDescent="0.25">
      <c r="A8545">
        <v>2020</v>
      </c>
      <c r="B8545" t="s">
        <v>367</v>
      </c>
      <c r="C8545" t="s">
        <v>393</v>
      </c>
      <c r="D8545" t="s">
        <v>81</v>
      </c>
      <c r="E8545">
        <v>127.497</v>
      </c>
      <c r="F8545">
        <v>1.435327890068</v>
      </c>
      <c r="G8545">
        <v>1.2680695209869499</v>
      </c>
      <c r="H8545">
        <v>183</v>
      </c>
      <c r="I8545">
        <v>161.675059717273</v>
      </c>
      <c r="J8545">
        <v>206</v>
      </c>
      <c r="K8545">
        <v>129</v>
      </c>
      <c r="L8545">
        <v>1.6157242915519601</v>
      </c>
      <c r="M8545">
        <v>1.0117885126708901</v>
      </c>
      <c r="N8545">
        <v>0.92551197283073305</v>
      </c>
      <c r="O8545">
        <v>118</v>
      </c>
      <c r="P8545">
        <v>0.91766865102708295</v>
      </c>
      <c r="Q8545">
        <v>117</v>
      </c>
      <c r="R8545">
        <v>0.99152542372881403</v>
      </c>
      <c r="S8545">
        <v>0.63934426229508201</v>
      </c>
      <c r="T8545">
        <v>0.64480874316939896</v>
      </c>
      <c r="V8545">
        <v>0.8</v>
      </c>
      <c r="W8545">
        <v>0.98305084745762705</v>
      </c>
      <c r="Y8545">
        <v>116</v>
      </c>
      <c r="Z8545">
        <v>8.4745762711864406E-3</v>
      </c>
      <c r="AA8545">
        <v>1</v>
      </c>
      <c r="AB8545">
        <v>436.529914529915</v>
      </c>
      <c r="AC8545">
        <v>449.40984184882802</v>
      </c>
      <c r="AD8545">
        <v>550</v>
      </c>
      <c r="AE8545">
        <v>347.89743589743603</v>
      </c>
      <c r="AF8545">
        <v>84.786324786324798</v>
      </c>
      <c r="AG8545">
        <v>0</v>
      </c>
      <c r="AH8545">
        <v>50624</v>
      </c>
      <c r="AI8545">
        <v>40704</v>
      </c>
      <c r="AJ8545">
        <v>9920</v>
      </c>
      <c r="AK8545">
        <v>0</v>
      </c>
      <c r="AL8545">
        <v>0.72367377012015399</v>
      </c>
      <c r="AM8545">
        <v>0.58948316059186101</v>
      </c>
      <c r="AN8545">
        <v>0.81457030077791404</v>
      </c>
      <c r="AO8545">
        <v>0.81457030077791404</v>
      </c>
      <c r="AP8545">
        <v>0.46979524941714201</v>
      </c>
      <c r="AQ8545">
        <v>0.114494125251033</v>
      </c>
      <c r="AR8545">
        <v>0</v>
      </c>
      <c r="AS8545">
        <v>0.225087140186053</v>
      </c>
      <c r="AT8545">
        <v>0.113207547169811</v>
      </c>
      <c r="AU8545">
        <v>0.18402160614944299</v>
      </c>
      <c r="AV8545">
        <v>2.6407515985318899E-2</v>
      </c>
      <c r="AW8545">
        <v>3.9022644906627303E-2</v>
      </c>
      <c r="AX8545">
        <v>0</v>
      </c>
      <c r="AY8545">
        <v>4.1550287389487801E-2</v>
      </c>
      <c r="AZ8545">
        <v>0</v>
      </c>
      <c r="BA8545">
        <v>4.7886706216384703E-2</v>
      </c>
      <c r="BB8545">
        <v>2.5968929618429902E-3</v>
      </c>
      <c r="BC8545">
        <v>8.0792225479559606E-5</v>
      </c>
      <c r="BD8545">
        <v>6.8211721797742401E-3</v>
      </c>
      <c r="BE8545">
        <v>1.9655594284527102E-2</v>
      </c>
      <c r="BF8545">
        <v>4.8613836245700703</v>
      </c>
      <c r="BG8545">
        <v>4.3219322033898298</v>
      </c>
      <c r="BH8545">
        <v>4.5818181818181802</v>
      </c>
      <c r="BI8545">
        <v>86642</v>
      </c>
      <c r="BJ8545">
        <v>19502</v>
      </c>
      <c r="BK8545">
        <v>35.5</v>
      </c>
      <c r="BL8545">
        <v>29.5</v>
      </c>
      <c r="BM8545">
        <v>26.5</v>
      </c>
      <c r="BN8545">
        <v>19.5</v>
      </c>
      <c r="BO8545">
        <v>70698</v>
      </c>
      <c r="BP8545">
        <v>0.32205007824726101</v>
      </c>
      <c r="BQ8545">
        <v>0</v>
      </c>
      <c r="BR8545" s="1">
        <f>+VALUE(Table1[[#This Row],[''tbDimTime'''[datechar']]])</f>
        <v>44008</v>
      </c>
      <c r="BS8545" s="2">
        <f>+VALUE(Table1[[#This Row],[Interval]])</f>
        <v>0.41666666666666669</v>
      </c>
      <c r="BT8545" t="str">
        <f>+YEAR(Table1[[#This Row],[Date]])&amp;WEEKNUM(Table1[[#This Row],[Date]],2)</f>
        <v>202026</v>
      </c>
    </row>
    <row r="8546" spans="1:72" x14ac:dyDescent="0.25">
      <c r="A8546">
        <v>2020</v>
      </c>
      <c r="B8546" t="s">
        <v>367</v>
      </c>
      <c r="C8546" t="s">
        <v>393</v>
      </c>
      <c r="D8546" t="s">
        <v>82</v>
      </c>
      <c r="E8546">
        <v>127.501</v>
      </c>
      <c r="F8546">
        <v>1.4235182469157099</v>
      </c>
      <c r="G8546">
        <v>1.1288391438051799</v>
      </c>
      <c r="H8546">
        <v>181.5</v>
      </c>
      <c r="I8546">
        <v>143.92811967430401</v>
      </c>
      <c r="J8546">
        <v>217.5</v>
      </c>
      <c r="K8546">
        <v>124</v>
      </c>
      <c r="L8546">
        <v>1.7058689735766801</v>
      </c>
      <c r="M8546">
        <v>0.97254139183222099</v>
      </c>
      <c r="N8546">
        <v>0.96469831609163803</v>
      </c>
      <c r="O8546">
        <v>123</v>
      </c>
      <c r="P8546">
        <v>0.95685524035105596</v>
      </c>
      <c r="Q8546">
        <v>122</v>
      </c>
      <c r="R8546">
        <v>0.99186991869918695</v>
      </c>
      <c r="S8546">
        <v>0.67217630853994503</v>
      </c>
      <c r="T8546">
        <v>0.67768595041322299</v>
      </c>
      <c r="V8546">
        <v>0.8</v>
      </c>
      <c r="W8546">
        <v>0.98373983739837401</v>
      </c>
      <c r="Y8546">
        <v>121</v>
      </c>
      <c r="Z8546">
        <v>8.1300813008130107E-3</v>
      </c>
      <c r="AA8546">
        <v>1</v>
      </c>
      <c r="AB8546">
        <v>432.86885245901601</v>
      </c>
      <c r="AC8546">
        <v>472.01589264241102</v>
      </c>
      <c r="AD8546">
        <v>550</v>
      </c>
      <c r="AE8546">
        <v>337.26229508196701</v>
      </c>
      <c r="AF8546">
        <v>91.959016393442596</v>
      </c>
      <c r="AG8546">
        <v>0</v>
      </c>
      <c r="AH8546">
        <v>52365</v>
      </c>
      <c r="AI8546">
        <v>41146</v>
      </c>
      <c r="AJ8546">
        <v>11219</v>
      </c>
      <c r="AK8546">
        <v>0</v>
      </c>
      <c r="AL8546">
        <v>0.84764534043850903</v>
      </c>
      <c r="AM8546">
        <v>0.57736670055867101</v>
      </c>
      <c r="AN8546">
        <v>0.68114183257349603</v>
      </c>
      <c r="AO8546">
        <v>0.68114183257349603</v>
      </c>
      <c r="AP8546">
        <v>0.44984529939759699</v>
      </c>
      <c r="AQ8546">
        <v>0.122656258541332</v>
      </c>
      <c r="AR8546">
        <v>0</v>
      </c>
      <c r="AS8546">
        <v>0.10377513201482499</v>
      </c>
      <c r="AT8546">
        <v>0.18181818181818199</v>
      </c>
      <c r="AU8546">
        <v>0.272655711896094</v>
      </c>
      <c r="AV8546">
        <v>2.18767424316967E-2</v>
      </c>
      <c r="AW8546">
        <v>3.98613707675992E-2</v>
      </c>
      <c r="AX8546">
        <v>0</v>
      </c>
      <c r="AY8546">
        <v>3.9358457148479797E-2</v>
      </c>
      <c r="AZ8546">
        <v>6.5597428580799595E-5</v>
      </c>
      <c r="BA8546">
        <v>8.6227819869461098E-2</v>
      </c>
      <c r="BB8546">
        <v>2.5200345479790501E-2</v>
      </c>
      <c r="BC8546">
        <v>0</v>
      </c>
      <c r="BD8546">
        <v>1.0276930477658599E-3</v>
      </c>
      <c r="BE8546">
        <v>5.9037685722719703E-2</v>
      </c>
      <c r="BF8546">
        <v>4.8017317721145298</v>
      </c>
      <c r="BG8546">
        <v>3.9231076923076902</v>
      </c>
      <c r="BH8546">
        <v>4.5818181818181802</v>
      </c>
      <c r="BI8546">
        <v>91467</v>
      </c>
      <c r="BJ8546">
        <v>9492</v>
      </c>
      <c r="BK8546">
        <v>37.5</v>
      </c>
      <c r="BL8546">
        <v>32.5</v>
      </c>
      <c r="BM8546">
        <v>27.5</v>
      </c>
      <c r="BN8546">
        <v>20.5</v>
      </c>
      <c r="BO8546">
        <v>66528</v>
      </c>
      <c r="BP8546">
        <v>0.32246666666666701</v>
      </c>
      <c r="BQ8546">
        <v>0</v>
      </c>
      <c r="BR8546" s="1">
        <f>+VALUE(Table1[[#This Row],[''tbDimTime'''[datechar']]])</f>
        <v>44008</v>
      </c>
      <c r="BS8546" s="2">
        <f>+VALUE(Table1[[#This Row],[Interval]])</f>
        <v>0.4375</v>
      </c>
      <c r="BT8546" t="str">
        <f>+YEAR(Table1[[#This Row],[Date]])&amp;WEEKNUM(Table1[[#This Row],[Date]],2)</f>
        <v>202026</v>
      </c>
    </row>
    <row r="8547" spans="1:72" x14ac:dyDescent="0.25">
      <c r="A8547">
        <v>2020</v>
      </c>
      <c r="B8547" t="s">
        <v>367</v>
      </c>
      <c r="C8547" t="s">
        <v>393</v>
      </c>
      <c r="D8547" t="s">
        <v>83</v>
      </c>
      <c r="E8547">
        <v>132.49600000000001</v>
      </c>
      <c r="F8547">
        <v>1.34343678299722</v>
      </c>
      <c r="G8547">
        <v>1.43914720936186</v>
      </c>
      <c r="H8547">
        <v>178</v>
      </c>
      <c r="I8547">
        <v>190.681248651609</v>
      </c>
      <c r="J8547">
        <v>207</v>
      </c>
      <c r="K8547">
        <v>157.5</v>
      </c>
      <c r="L8547">
        <v>1.5623113150585699</v>
      </c>
      <c r="M8547">
        <v>1.1887151310228199</v>
      </c>
      <c r="N8547">
        <v>1.0566356720202901</v>
      </c>
      <c r="O8547">
        <v>140</v>
      </c>
      <c r="P8547">
        <v>1.0415408767057099</v>
      </c>
      <c r="Q8547">
        <v>138</v>
      </c>
      <c r="R8547">
        <v>0.98571428571428599</v>
      </c>
      <c r="S8547">
        <v>0.77528089887640494</v>
      </c>
      <c r="T8547">
        <v>0.78651685393258397</v>
      </c>
      <c r="V8547">
        <v>0.8</v>
      </c>
      <c r="W8547">
        <v>0.91428571428571404</v>
      </c>
      <c r="Y8547">
        <v>128</v>
      </c>
      <c r="Z8547">
        <v>1.4285714285714299E-2</v>
      </c>
      <c r="AA8547">
        <v>2</v>
      </c>
      <c r="AB8547">
        <v>436.64492753623199</v>
      </c>
      <c r="AC8547">
        <v>527.89968750603805</v>
      </c>
      <c r="AD8547">
        <v>550</v>
      </c>
      <c r="AE8547">
        <v>364.27536231884102</v>
      </c>
      <c r="AF8547">
        <v>68.789855072463794</v>
      </c>
      <c r="AG8547">
        <v>0</v>
      </c>
      <c r="AH8547">
        <v>59763</v>
      </c>
      <c r="AI8547">
        <v>50270</v>
      </c>
      <c r="AJ8547">
        <v>9493</v>
      </c>
      <c r="AK8547">
        <v>0</v>
      </c>
      <c r="AL8547">
        <v>0.72372087436944499</v>
      </c>
      <c r="AM8547">
        <v>0.54495220352165497</v>
      </c>
      <c r="AN8547">
        <v>0.75298671465909395</v>
      </c>
      <c r="AO8547">
        <v>0.75298671465909395</v>
      </c>
      <c r="AP8547">
        <v>0.45463178171886398</v>
      </c>
      <c r="AQ8547">
        <v>8.5852785037938695E-2</v>
      </c>
      <c r="AR8547">
        <v>0</v>
      </c>
      <c r="AS8547">
        <v>0.20803451113743901</v>
      </c>
      <c r="AT8547">
        <v>0.15</v>
      </c>
      <c r="AU8547">
        <v>0.26144718873504402</v>
      </c>
      <c r="AV8547">
        <v>8.5102149711050595E-3</v>
      </c>
      <c r="AW8547">
        <v>0.125229486402648</v>
      </c>
      <c r="AX8547">
        <v>3.0911705389199899E-2</v>
      </c>
      <c r="AY8547">
        <v>1.65682399862534E-2</v>
      </c>
      <c r="AZ8547">
        <v>2.7131397357401901E-4</v>
      </c>
      <c r="BA8547">
        <v>7.46022989337361E-2</v>
      </c>
      <c r="BB8547">
        <v>2.5186980546788099E-2</v>
      </c>
      <c r="BC8547">
        <v>0</v>
      </c>
      <c r="BD8547">
        <v>5.1459216987872298E-3</v>
      </c>
      <c r="BE8547">
        <v>5.9327322221518798E-3</v>
      </c>
      <c r="BF8547">
        <v>4.4929594023857504</v>
      </c>
      <c r="BG8547">
        <v>3.8404637681159399</v>
      </c>
      <c r="BH8547">
        <v>4.5818181818181802</v>
      </c>
      <c r="BI8547">
        <v>110573</v>
      </c>
      <c r="BJ8547">
        <v>23003</v>
      </c>
      <c r="BK8547">
        <v>38.5</v>
      </c>
      <c r="BL8547">
        <v>34.5</v>
      </c>
      <c r="BM8547">
        <v>30</v>
      </c>
      <c r="BN8547">
        <v>23.5</v>
      </c>
      <c r="BO8547">
        <v>81664</v>
      </c>
      <c r="BP8547">
        <v>0.20221500721500699</v>
      </c>
      <c r="BQ8547">
        <v>0</v>
      </c>
      <c r="BR8547" s="1">
        <f>+VALUE(Table1[[#This Row],[''tbDimTime'''[datechar']]])</f>
        <v>44008</v>
      </c>
      <c r="BS8547" s="2">
        <f>+VALUE(Table1[[#This Row],[Interval]])</f>
        <v>0.45833333333333331</v>
      </c>
      <c r="BT8547" t="str">
        <f>+YEAR(Table1[[#This Row],[Date]])&amp;WEEKNUM(Table1[[#This Row],[Date]],2)</f>
        <v>202026</v>
      </c>
    </row>
    <row r="8548" spans="1:72" x14ac:dyDescent="0.25">
      <c r="A8548">
        <v>2020</v>
      </c>
      <c r="B8548" t="s">
        <v>367</v>
      </c>
      <c r="C8548" t="s">
        <v>393</v>
      </c>
      <c r="D8548" t="s">
        <v>84</v>
      </c>
      <c r="E8548">
        <v>135.541</v>
      </c>
      <c r="F8548">
        <v>1.1324986535439501</v>
      </c>
      <c r="G8548">
        <v>1.4661125151305401</v>
      </c>
      <c r="H8548">
        <v>153.5</v>
      </c>
      <c r="I8548">
        <v>198.71835641330901</v>
      </c>
      <c r="J8548">
        <v>181.5</v>
      </c>
      <c r="K8548">
        <v>155</v>
      </c>
      <c r="L8548">
        <v>1.3390782124965901</v>
      </c>
      <c r="M8548">
        <v>1.14356541563069</v>
      </c>
      <c r="N8548">
        <v>0.98125290502504803</v>
      </c>
      <c r="O8548">
        <v>133</v>
      </c>
      <c r="P8548">
        <v>0.96649722224271595</v>
      </c>
      <c r="Q8548">
        <v>131</v>
      </c>
      <c r="R8548">
        <v>0.98496240601503804</v>
      </c>
      <c r="S8548">
        <v>0.85342019543973902</v>
      </c>
      <c r="T8548">
        <v>0.86644951140065196</v>
      </c>
      <c r="V8548">
        <v>0.8</v>
      </c>
      <c r="W8548">
        <v>0.98496240601503804</v>
      </c>
      <c r="Y8548">
        <v>131</v>
      </c>
      <c r="Z8548">
        <v>1.50375939849624E-2</v>
      </c>
      <c r="AA8548">
        <v>2</v>
      </c>
      <c r="AB8548">
        <v>487.297709923664</v>
      </c>
      <c r="AC8548">
        <v>501.24712648940198</v>
      </c>
      <c r="AD8548">
        <v>550</v>
      </c>
      <c r="AE8548">
        <v>378.71755725190798</v>
      </c>
      <c r="AF8548">
        <v>104.832061068702</v>
      </c>
      <c r="AG8548">
        <v>0</v>
      </c>
      <c r="AH8548">
        <v>63345</v>
      </c>
      <c r="AI8548">
        <v>49612</v>
      </c>
      <c r="AJ8548">
        <v>13733</v>
      </c>
      <c r="AK8548">
        <v>0</v>
      </c>
      <c r="AL8548">
        <v>0.65922445396809004</v>
      </c>
      <c r="AM8548">
        <v>0.53492211133177503</v>
      </c>
      <c r="AN8548">
        <v>0.81144154788540002</v>
      </c>
      <c r="AO8548">
        <v>0.81144154788540002</v>
      </c>
      <c r="AP8548">
        <v>0.41573024292549698</v>
      </c>
      <c r="AQ8548">
        <v>0.115077469686686</v>
      </c>
      <c r="AR8548">
        <v>0</v>
      </c>
      <c r="AS8548">
        <v>0.27651943655362499</v>
      </c>
      <c r="AT8548">
        <v>0.16</v>
      </c>
      <c r="AU8548">
        <v>0.24751753437743501</v>
      </c>
      <c r="AV8548">
        <v>1.689333567963E-2</v>
      </c>
      <c r="AW8548">
        <v>6.2151721595146502E-2</v>
      </c>
      <c r="AX8548">
        <v>8.6310197172712599E-3</v>
      </c>
      <c r="AY8548">
        <v>1.6139168908217899E-2</v>
      </c>
      <c r="AZ8548">
        <v>3.1256022859632799E-3</v>
      </c>
      <c r="BA8548">
        <v>3.4700051115747803E-2</v>
      </c>
      <c r="BB8548">
        <v>2.3881947761381601E-2</v>
      </c>
      <c r="BC8548">
        <v>0</v>
      </c>
      <c r="BD8548">
        <v>4.1898153967336199E-5</v>
      </c>
      <c r="BE8548">
        <v>9.0583808877380906E-2</v>
      </c>
      <c r="BF8548">
        <v>3.9518338821991499</v>
      </c>
      <c r="BG8548">
        <v>4.6738275862069001</v>
      </c>
      <c r="BH8548">
        <v>4.5818181818181802</v>
      </c>
      <c r="BI8548">
        <v>119337</v>
      </c>
      <c r="BJ8548">
        <v>32999</v>
      </c>
      <c r="BK8548">
        <v>38</v>
      </c>
      <c r="BL8548">
        <v>29</v>
      </c>
      <c r="BM8548">
        <v>25</v>
      </c>
      <c r="BN8548">
        <v>22.5</v>
      </c>
      <c r="BO8548">
        <v>89799</v>
      </c>
      <c r="BP8548">
        <v>0.12765350877192999</v>
      </c>
      <c r="BQ8548">
        <v>0</v>
      </c>
      <c r="BR8548" s="1">
        <f>+VALUE(Table1[[#This Row],[''tbDimTime'''[datechar']]])</f>
        <v>44008</v>
      </c>
      <c r="BS8548" s="2">
        <f>+VALUE(Table1[[#This Row],[Interval]])</f>
        <v>0.47916666666666669</v>
      </c>
      <c r="BT8548" t="str">
        <f>+YEAR(Table1[[#This Row],[Date]])&amp;WEEKNUM(Table1[[#This Row],[Date]],2)</f>
        <v>202026</v>
      </c>
    </row>
    <row r="8549" spans="1:72" x14ac:dyDescent="0.25">
      <c r="A8549">
        <v>2020</v>
      </c>
      <c r="B8549" t="s">
        <v>367</v>
      </c>
      <c r="C8549" t="s">
        <v>393</v>
      </c>
      <c r="D8549" t="s">
        <v>85</v>
      </c>
      <c r="E8549">
        <v>135.529</v>
      </c>
      <c r="F8549">
        <v>1.25434408871902</v>
      </c>
      <c r="G8549">
        <v>1.70897399485811</v>
      </c>
      <c r="H8549">
        <v>170</v>
      </c>
      <c r="I8549">
        <v>231.61553654912501</v>
      </c>
      <c r="J8549">
        <v>203.5</v>
      </c>
      <c r="K8549">
        <v>218</v>
      </c>
      <c r="L8549">
        <v>1.5015236591430601</v>
      </c>
      <c r="M8549">
        <v>1.60851183141615</v>
      </c>
      <c r="N8549">
        <v>1.0034752709752199</v>
      </c>
      <c r="O8549">
        <v>136</v>
      </c>
      <c r="P8549">
        <v>0.99609677633569205</v>
      </c>
      <c r="Q8549">
        <v>135</v>
      </c>
      <c r="R8549">
        <v>0.99264705882352899</v>
      </c>
      <c r="S8549">
        <v>0.79411764705882304</v>
      </c>
      <c r="T8549">
        <v>0.8</v>
      </c>
      <c r="V8549">
        <v>0.8</v>
      </c>
      <c r="W8549">
        <v>0.98529411764705899</v>
      </c>
      <c r="Y8549">
        <v>134</v>
      </c>
      <c r="Z8549">
        <v>7.3529411764705899E-3</v>
      </c>
      <c r="AA8549">
        <v>1</v>
      </c>
      <c r="AB8549">
        <v>408.78518518518501</v>
      </c>
      <c r="AC8549">
        <v>510.833180479455</v>
      </c>
      <c r="AD8549">
        <v>550</v>
      </c>
      <c r="AE8549">
        <v>344.34814814814803</v>
      </c>
      <c r="AF8549">
        <v>60.992592592592601</v>
      </c>
      <c r="AG8549">
        <v>0</v>
      </c>
      <c r="AH8549">
        <v>54721</v>
      </c>
      <c r="AI8549">
        <v>46487</v>
      </c>
      <c r="AJ8549">
        <v>8234</v>
      </c>
      <c r="AK8549">
        <v>0</v>
      </c>
      <c r="AL8549">
        <v>0.58286245392422997</v>
      </c>
      <c r="AM8549">
        <v>0.44536445219187798</v>
      </c>
      <c r="AN8549">
        <v>0.76409871521725103</v>
      </c>
      <c r="AO8549">
        <v>0.76409871521725103</v>
      </c>
      <c r="AP8549">
        <v>0.375161404867971</v>
      </c>
      <c r="AQ8549">
        <v>6.6450384143585797E-2</v>
      </c>
      <c r="AR8549">
        <v>0</v>
      </c>
      <c r="AS8549">
        <v>0.318734263025373</v>
      </c>
      <c r="AT8549">
        <v>0.17857142857142899</v>
      </c>
      <c r="AU8549">
        <v>0.154052876234747</v>
      </c>
      <c r="AV8549">
        <v>1.4607140551358999E-2</v>
      </c>
      <c r="AW8549">
        <v>5.9243656788688703E-2</v>
      </c>
      <c r="AX8549">
        <v>6.2221576602750302E-2</v>
      </c>
      <c r="AY8549">
        <v>2.0861579185228199E-2</v>
      </c>
      <c r="AZ8549">
        <v>5.6491703789786302E-5</v>
      </c>
      <c r="BA8549">
        <v>2.16605332816838E-2</v>
      </c>
      <c r="BB8549">
        <v>1.50590741816773E-2</v>
      </c>
      <c r="BC8549">
        <v>0</v>
      </c>
      <c r="BD8549">
        <v>3.3652914971915599E-3</v>
      </c>
      <c r="BE8549">
        <v>1.9199109045128799E-2</v>
      </c>
      <c r="BF8549">
        <v>3.9221382916908798</v>
      </c>
      <c r="BG8549">
        <v>4.1069393939393901</v>
      </c>
      <c r="BH8549">
        <v>4.5818181818181802</v>
      </c>
      <c r="BI8549">
        <v>123912</v>
      </c>
      <c r="BJ8549">
        <v>39495</v>
      </c>
      <c r="BK8549">
        <v>37.5</v>
      </c>
      <c r="BL8549">
        <v>33</v>
      </c>
      <c r="BM8549">
        <v>28</v>
      </c>
      <c r="BN8549">
        <v>23</v>
      </c>
      <c r="BO8549">
        <v>104823</v>
      </c>
      <c r="BP8549">
        <v>8.2133333333333294E-2</v>
      </c>
      <c r="BQ8549">
        <v>0</v>
      </c>
      <c r="BR8549" s="1">
        <f>+VALUE(Table1[[#This Row],[''tbDimTime'''[datechar']]])</f>
        <v>44008</v>
      </c>
      <c r="BS8549" s="2">
        <f>+VALUE(Table1[[#This Row],[Interval]])</f>
        <v>0.5</v>
      </c>
      <c r="BT8549" t="str">
        <f>+YEAR(Table1[[#This Row],[Date]])&amp;WEEKNUM(Table1[[#This Row],[Date]],2)</f>
        <v>202026</v>
      </c>
    </row>
    <row r="8550" spans="1:72" x14ac:dyDescent="0.25">
      <c r="A8550">
        <v>2020</v>
      </c>
      <c r="B8550" t="s">
        <v>367</v>
      </c>
      <c r="C8550" t="s">
        <v>393</v>
      </c>
      <c r="D8550" t="s">
        <v>86</v>
      </c>
      <c r="E8550">
        <v>137.535</v>
      </c>
      <c r="F8550">
        <v>1.20696549969099</v>
      </c>
      <c r="G8550">
        <v>1.56053021684964</v>
      </c>
      <c r="H8550">
        <v>166</v>
      </c>
      <c r="I8550">
        <v>214.627523374416</v>
      </c>
      <c r="J8550">
        <v>202.5</v>
      </c>
      <c r="K8550">
        <v>169.5</v>
      </c>
      <c r="L8550">
        <v>1.4723524920929201</v>
      </c>
      <c r="M8550">
        <v>1.2324135674555601</v>
      </c>
      <c r="N8550">
        <v>1.0688188461118999</v>
      </c>
      <c r="O8550">
        <v>147</v>
      </c>
      <c r="P8550">
        <v>1.0615479696077399</v>
      </c>
      <c r="Q8550">
        <v>146</v>
      </c>
      <c r="R8550">
        <v>0.99319727891156495</v>
      </c>
      <c r="S8550">
        <v>0.87951807228915702</v>
      </c>
      <c r="T8550">
        <v>0.88554216867469904</v>
      </c>
      <c r="V8550">
        <v>0.8</v>
      </c>
      <c r="W8550">
        <v>0.99319727891156495</v>
      </c>
      <c r="Y8550">
        <v>146</v>
      </c>
      <c r="Z8550">
        <v>6.8027210884353704E-3</v>
      </c>
      <c r="AA8550">
        <v>1</v>
      </c>
      <c r="AB8550">
        <v>515.72602739726005</v>
      </c>
      <c r="AC8550">
        <v>513.33351001926803</v>
      </c>
      <c r="AD8550">
        <v>550</v>
      </c>
      <c r="AE8550">
        <v>420.84931506849301</v>
      </c>
      <c r="AF8550">
        <v>91.486301369863</v>
      </c>
      <c r="AG8550">
        <v>0</v>
      </c>
      <c r="AH8550">
        <v>74801</v>
      </c>
      <c r="AI8550">
        <v>61444</v>
      </c>
      <c r="AJ8550">
        <v>13357</v>
      </c>
      <c r="AK8550">
        <v>0</v>
      </c>
      <c r="AL8550">
        <v>0.68024826315171305</v>
      </c>
      <c r="AM8550">
        <v>0.588309750209006</v>
      </c>
      <c r="AN8550">
        <v>0.86484564838616396</v>
      </c>
      <c r="AO8550">
        <v>0.86484564838616396</v>
      </c>
      <c r="AP8550">
        <v>0.48008000812582502</v>
      </c>
      <c r="AQ8550">
        <v>0.104362161782056</v>
      </c>
      <c r="AR8550">
        <v>0</v>
      </c>
      <c r="AS8550">
        <v>0.27653589817715901</v>
      </c>
      <c r="AT8550">
        <v>0.2</v>
      </c>
      <c r="AU8550">
        <v>0.20727105096611401</v>
      </c>
      <c r="AV8550">
        <v>1.2766921640479101E-2</v>
      </c>
      <c r="AW8550">
        <v>8.0469110143999004E-2</v>
      </c>
      <c r="AX8550">
        <v>3.1839171165821502E-2</v>
      </c>
      <c r="AY8550">
        <v>2.8127856735449701E-2</v>
      </c>
      <c r="AZ8550">
        <v>3.0940642408994702E-3</v>
      </c>
      <c r="BA8550">
        <v>2.67136506051396E-2</v>
      </c>
      <c r="BB8550">
        <v>1.40717416612625E-2</v>
      </c>
      <c r="BC8550">
        <v>0</v>
      </c>
      <c r="BD8550">
        <v>1.8751904490299799E-4</v>
      </c>
      <c r="BE8550">
        <v>4.1840186893981397E-2</v>
      </c>
      <c r="BF8550">
        <v>4.10666708337566</v>
      </c>
      <c r="BG8550">
        <v>4.1677272727272703</v>
      </c>
      <c r="BH8550">
        <v>4.5818181818181802</v>
      </c>
      <c r="BI8550">
        <v>127987</v>
      </c>
      <c r="BJ8550">
        <v>35393</v>
      </c>
      <c r="BK8550">
        <v>38.5</v>
      </c>
      <c r="BL8550">
        <v>33</v>
      </c>
      <c r="BM8550">
        <v>27.5</v>
      </c>
      <c r="BN8550">
        <v>24</v>
      </c>
      <c r="BO8550">
        <v>101459</v>
      </c>
      <c r="BP8550">
        <v>7.6572871572871598E-2</v>
      </c>
      <c r="BQ8550">
        <v>0</v>
      </c>
      <c r="BR8550" s="1">
        <f>+VALUE(Table1[[#This Row],[''tbDimTime'''[datechar']]])</f>
        <v>44008</v>
      </c>
      <c r="BS8550" s="2">
        <f>+VALUE(Table1[[#This Row],[Interval]])</f>
        <v>0.52083333333333337</v>
      </c>
      <c r="BT8550" t="str">
        <f>+YEAR(Table1[[#This Row],[Date]])&amp;WEEKNUM(Table1[[#This Row],[Date]],2)</f>
        <v>202026</v>
      </c>
    </row>
    <row r="8551" spans="1:72" x14ac:dyDescent="0.25">
      <c r="A8551">
        <v>2020</v>
      </c>
      <c r="B8551" t="s">
        <v>367</v>
      </c>
      <c r="C8551" t="s">
        <v>393</v>
      </c>
      <c r="D8551" t="s">
        <v>87</v>
      </c>
      <c r="E8551">
        <v>130.494</v>
      </c>
      <c r="F8551">
        <v>1.2644259506184199</v>
      </c>
      <c r="G8551">
        <v>1.6896343327010901</v>
      </c>
      <c r="H8551">
        <v>165</v>
      </c>
      <c r="I8551">
        <v>220.48714261149601</v>
      </c>
      <c r="J8551">
        <v>210</v>
      </c>
      <c r="K8551">
        <v>185</v>
      </c>
      <c r="L8551">
        <v>1.60926939169617</v>
      </c>
      <c r="M8551">
        <v>1.41768970220853</v>
      </c>
      <c r="N8551">
        <v>1.0345303232332499</v>
      </c>
      <c r="O8551">
        <v>135</v>
      </c>
      <c r="P8551">
        <v>1.0192039480742401</v>
      </c>
      <c r="Q8551">
        <v>133</v>
      </c>
      <c r="R8551">
        <v>0.98518518518518505</v>
      </c>
      <c r="S8551">
        <v>0.80606060606060603</v>
      </c>
      <c r="T8551">
        <v>0.81818181818181801</v>
      </c>
      <c r="V8551">
        <v>0.8</v>
      </c>
      <c r="W8551">
        <v>0.96296296296296302</v>
      </c>
      <c r="Y8551">
        <v>130</v>
      </c>
      <c r="Z8551">
        <v>1.48148148148148E-2</v>
      </c>
      <c r="AA8551">
        <v>2</v>
      </c>
      <c r="AB8551">
        <v>480.98496240601497</v>
      </c>
      <c r="AC8551">
        <v>490.38330474198</v>
      </c>
      <c r="AD8551">
        <v>550</v>
      </c>
      <c r="AE8551">
        <v>374.23308270676699</v>
      </c>
      <c r="AF8551">
        <v>103.413533834586</v>
      </c>
      <c r="AG8551">
        <v>0</v>
      </c>
      <c r="AH8551">
        <v>63527</v>
      </c>
      <c r="AI8551">
        <v>49773</v>
      </c>
      <c r="AJ8551">
        <v>13754</v>
      </c>
      <c r="AK8551">
        <v>0</v>
      </c>
      <c r="AL8551">
        <v>0.60320977642832196</v>
      </c>
      <c r="AM8551">
        <v>0.49530025705348601</v>
      </c>
      <c r="AN8551">
        <v>0.82110780761250002</v>
      </c>
      <c r="AO8551">
        <v>0.82110780761250002</v>
      </c>
      <c r="AP8551">
        <v>0.38537117903930102</v>
      </c>
      <c r="AQ8551">
        <v>0.106491374771594</v>
      </c>
      <c r="AR8551">
        <v>0</v>
      </c>
      <c r="AS8551">
        <v>0.325807550559014</v>
      </c>
      <c r="AT8551">
        <v>0.25</v>
      </c>
      <c r="AU8551">
        <v>0.195438074886184</v>
      </c>
      <c r="AV8551">
        <v>8.4858620582861002E-3</v>
      </c>
      <c r="AW8551">
        <v>8.5121868128464798E-2</v>
      </c>
      <c r="AX8551">
        <v>4.5348261017684001E-2</v>
      </c>
      <c r="AY8551">
        <v>2.7873269534516399E-2</v>
      </c>
      <c r="AZ8551">
        <v>6.1863173216884998E-3</v>
      </c>
      <c r="BA8551">
        <v>3.5112577038620002E-2</v>
      </c>
      <c r="BB8551">
        <v>1.41301991390257E-2</v>
      </c>
      <c r="BC8551">
        <v>0</v>
      </c>
      <c r="BD8551">
        <v>2.91895072625352E-3</v>
      </c>
      <c r="BE8551">
        <v>1.5609030939329201E-2</v>
      </c>
      <c r="BF8551">
        <v>3.7071448480906799</v>
      </c>
      <c r="BG8551">
        <v>4.0152000000000001</v>
      </c>
      <c r="BH8551">
        <v>4.5818181818181802</v>
      </c>
      <c r="BI8551">
        <v>129156</v>
      </c>
      <c r="BJ8551">
        <v>42080</v>
      </c>
      <c r="BK8551">
        <v>39</v>
      </c>
      <c r="BL8551">
        <v>32.5</v>
      </c>
      <c r="BM8551">
        <v>26</v>
      </c>
      <c r="BN8551">
        <v>22</v>
      </c>
      <c r="BO8551">
        <v>103914</v>
      </c>
      <c r="BP8551">
        <v>8.0085470085470095E-2</v>
      </c>
      <c r="BQ8551">
        <v>0</v>
      </c>
      <c r="BR8551" s="1">
        <f>+VALUE(Table1[[#This Row],[''tbDimTime'''[datechar']]])</f>
        <v>44008</v>
      </c>
      <c r="BS8551" s="2">
        <f>+VALUE(Table1[[#This Row],[Interval]])</f>
        <v>0.54166666666666663</v>
      </c>
      <c r="BT8551" t="str">
        <f>+YEAR(Table1[[#This Row],[Date]])&amp;WEEKNUM(Table1[[#This Row],[Date]],2)</f>
        <v>202026</v>
      </c>
    </row>
    <row r="8552" spans="1:72" x14ac:dyDescent="0.25">
      <c r="A8552">
        <v>2020</v>
      </c>
      <c r="B8552" t="s">
        <v>367</v>
      </c>
      <c r="C8552" t="s">
        <v>393</v>
      </c>
      <c r="D8552" t="s">
        <v>88</v>
      </c>
      <c r="E8552">
        <v>143.58099999999999</v>
      </c>
      <c r="F8552">
        <v>1.30240073547336</v>
      </c>
      <c r="G8552">
        <v>1.71377322089202</v>
      </c>
      <c r="H8552">
        <v>187</v>
      </c>
      <c r="I8552">
        <v>246.06527282889701</v>
      </c>
      <c r="J8552">
        <v>255.5</v>
      </c>
      <c r="K8552">
        <v>219.5</v>
      </c>
      <c r="L8552">
        <v>1.7794833578258999</v>
      </c>
      <c r="M8552">
        <v>1.52875380447274</v>
      </c>
      <c r="N8552">
        <v>0.89148285636679003</v>
      </c>
      <c r="O8552">
        <v>128</v>
      </c>
      <c r="P8552">
        <v>0.88451814655142402</v>
      </c>
      <c r="Q8552">
        <v>127</v>
      </c>
      <c r="R8552">
        <v>0.9921875</v>
      </c>
      <c r="S8552">
        <v>0.67914438502673802</v>
      </c>
      <c r="T8552">
        <v>0.68449197860962596</v>
      </c>
      <c r="V8552">
        <v>0.8</v>
      </c>
      <c r="W8552">
        <v>0.9921875</v>
      </c>
      <c r="Y8552">
        <v>127</v>
      </c>
      <c r="Z8552">
        <v>7.8125E-3</v>
      </c>
      <c r="AA8552">
        <v>1</v>
      </c>
      <c r="AB8552">
        <v>450.80314960629897</v>
      </c>
      <c r="AC8552">
        <v>429.69936097533798</v>
      </c>
      <c r="AD8552">
        <v>550</v>
      </c>
      <c r="AE8552">
        <v>387.06299212598401</v>
      </c>
      <c r="AF8552">
        <v>60.181102362204697</v>
      </c>
      <c r="AG8552">
        <v>0</v>
      </c>
      <c r="AH8552">
        <v>56800</v>
      </c>
      <c r="AI8552">
        <v>49157</v>
      </c>
      <c r="AJ8552">
        <v>7643</v>
      </c>
      <c r="AK8552">
        <v>0</v>
      </c>
      <c r="AL8552">
        <v>0.51612321616919199</v>
      </c>
      <c r="AM8552">
        <v>0.46399974065549299</v>
      </c>
      <c r="AN8552">
        <v>0.899009628164813</v>
      </c>
      <c r="AO8552">
        <v>0.899009628164813</v>
      </c>
      <c r="AP8552">
        <v>0.39839368496125999</v>
      </c>
      <c r="AQ8552">
        <v>6.1942814536259598E-2</v>
      </c>
      <c r="AR8552">
        <v>0</v>
      </c>
      <c r="AS8552">
        <v>0.43500988750932001</v>
      </c>
      <c r="AT8552">
        <v>0.32692307692307698</v>
      </c>
      <c r="AU8552">
        <v>0.118569066683956</v>
      </c>
      <c r="AV8552">
        <v>1.31779427497001E-2</v>
      </c>
      <c r="AW8552">
        <v>2.1784938567770001E-2</v>
      </c>
      <c r="AX8552">
        <v>0.126195416085843</v>
      </c>
      <c r="AY8552">
        <v>2.9176257010406201E-2</v>
      </c>
      <c r="AZ8552">
        <v>8.1045158362239402E-4</v>
      </c>
      <c r="BA8552">
        <v>3.4330729082244597E-2</v>
      </c>
      <c r="BB8552">
        <v>1.68249748760009E-2</v>
      </c>
      <c r="BC8552">
        <v>0</v>
      </c>
      <c r="BD8552">
        <v>1.6046941355723401E-3</v>
      </c>
      <c r="BE8552">
        <v>8.5907867863973804E-4</v>
      </c>
      <c r="BF8552">
        <v>3.70538464032159</v>
      </c>
      <c r="BG8552">
        <v>4.1617681159420297</v>
      </c>
      <c r="BH8552">
        <v>4.5818181818181802</v>
      </c>
      <c r="BI8552">
        <v>123388</v>
      </c>
      <c r="BJ8552">
        <v>53675</v>
      </c>
      <c r="BK8552">
        <v>40.5</v>
      </c>
      <c r="BL8552">
        <v>34.5</v>
      </c>
      <c r="BM8552">
        <v>26</v>
      </c>
      <c r="BN8552">
        <v>20.5</v>
      </c>
      <c r="BO8552">
        <v>108758</v>
      </c>
      <c r="BP8552">
        <v>0.153717421124829</v>
      </c>
      <c r="BQ8552">
        <v>0</v>
      </c>
      <c r="BR8552" s="1">
        <f>+VALUE(Table1[[#This Row],[''tbDimTime'''[datechar']]])</f>
        <v>44008</v>
      </c>
      <c r="BS8552" s="2">
        <f>+VALUE(Table1[[#This Row],[Interval]])</f>
        <v>0.5625</v>
      </c>
      <c r="BT8552" t="str">
        <f>+YEAR(Table1[[#This Row],[Date]])&amp;WEEKNUM(Table1[[#This Row],[Date]],2)</f>
        <v>202026</v>
      </c>
    </row>
    <row r="8553" spans="1:72" x14ac:dyDescent="0.25">
      <c r="A8553">
        <v>2020</v>
      </c>
      <c r="B8553" t="s">
        <v>367</v>
      </c>
      <c r="C8553" t="s">
        <v>393</v>
      </c>
      <c r="D8553" t="s">
        <v>89</v>
      </c>
      <c r="E8553">
        <v>138.518</v>
      </c>
      <c r="F8553">
        <v>1.18757129037381</v>
      </c>
      <c r="G8553">
        <v>1.3904483484338801</v>
      </c>
      <c r="H8553">
        <v>164.5</v>
      </c>
      <c r="I8553">
        <v>192.602124328364</v>
      </c>
      <c r="J8553">
        <v>208</v>
      </c>
      <c r="K8553">
        <v>160.5</v>
      </c>
      <c r="L8553">
        <v>1.5016098990744899</v>
      </c>
      <c r="M8553">
        <v>1.15869417693007</v>
      </c>
      <c r="N8553">
        <v>0.75802422789817903</v>
      </c>
      <c r="O8553">
        <v>105</v>
      </c>
      <c r="P8553">
        <v>0.75802422789817903</v>
      </c>
      <c r="Q8553">
        <v>105</v>
      </c>
      <c r="R8553">
        <v>1</v>
      </c>
      <c r="S8553">
        <v>0.63829787234042601</v>
      </c>
      <c r="T8553">
        <v>0.63829787234042601</v>
      </c>
      <c r="V8553">
        <v>0.8</v>
      </c>
      <c r="W8553">
        <v>0.97142857142857097</v>
      </c>
      <c r="Y8553">
        <v>102</v>
      </c>
      <c r="Z8553">
        <v>0</v>
      </c>
      <c r="AA8553">
        <v>0</v>
      </c>
      <c r="AB8553">
        <v>535.29523809523801</v>
      </c>
      <c r="AC8553">
        <v>476.02344187470197</v>
      </c>
      <c r="AD8553">
        <v>550</v>
      </c>
      <c r="AE8553">
        <v>449.10476190476197</v>
      </c>
      <c r="AF8553">
        <v>82.790476190476198</v>
      </c>
      <c r="AG8553">
        <v>0</v>
      </c>
      <c r="AH8553">
        <v>55849</v>
      </c>
      <c r="AI8553">
        <v>47156</v>
      </c>
      <c r="AJ8553">
        <v>8693</v>
      </c>
      <c r="AK8553">
        <v>0</v>
      </c>
      <c r="AL8553">
        <v>0.54516532653080996</v>
      </c>
      <c r="AM8553">
        <v>0.44041686256072698</v>
      </c>
      <c r="AN8553">
        <v>0.807859269706942</v>
      </c>
      <c r="AO8553">
        <v>0.807859269706942</v>
      </c>
      <c r="AP8553">
        <v>0.36950321266259201</v>
      </c>
      <c r="AQ8553">
        <v>6.8116282714308099E-2</v>
      </c>
      <c r="AR8553">
        <v>0</v>
      </c>
      <c r="AS8553">
        <v>0.36744240714621501</v>
      </c>
      <c r="AT8553">
        <v>0.23529411764705899</v>
      </c>
      <c r="AU8553">
        <v>0.20457608525309501</v>
      </c>
      <c r="AV8553">
        <v>1.7230841560883899E-2</v>
      </c>
      <c r="AW8553">
        <v>0.110523428929635</v>
      </c>
      <c r="AX8553">
        <v>0.110217834195267</v>
      </c>
      <c r="AY8553">
        <v>2.1618868515906602E-2</v>
      </c>
      <c r="AZ8553">
        <v>1.5123021469988999E-3</v>
      </c>
      <c r="BA8553">
        <v>2.8929634853471199E-2</v>
      </c>
      <c r="BB8553">
        <v>1.6298385832941499E-2</v>
      </c>
      <c r="BC8553">
        <v>0</v>
      </c>
      <c r="BD8553">
        <v>3.8551951104842498E-3</v>
      </c>
      <c r="BE8553">
        <v>4.60742830277386E-3</v>
      </c>
      <c r="BF8553">
        <v>2.9619181946403401</v>
      </c>
      <c r="BG8553">
        <v>4.3973968253968296</v>
      </c>
      <c r="BH8553">
        <v>4.5818181818181802</v>
      </c>
      <c r="BI8553">
        <v>127620</v>
      </c>
      <c r="BJ8553">
        <v>46893</v>
      </c>
      <c r="BK8553">
        <v>39</v>
      </c>
      <c r="BL8553">
        <v>31.5</v>
      </c>
      <c r="BM8553">
        <v>25.5</v>
      </c>
      <c r="BN8553">
        <v>22</v>
      </c>
      <c r="BO8553">
        <v>101512</v>
      </c>
      <c r="BP8553">
        <v>9.1025641025640994E-2</v>
      </c>
      <c r="BQ8553">
        <v>0</v>
      </c>
      <c r="BR8553" s="1">
        <f>+VALUE(Table1[[#This Row],[''tbDimTime'''[datechar']]])</f>
        <v>44008</v>
      </c>
      <c r="BS8553" s="2">
        <f>+VALUE(Table1[[#This Row],[Interval]])</f>
        <v>0.58333333333333337</v>
      </c>
      <c r="BT8553" t="str">
        <f>+YEAR(Table1[[#This Row],[Date]])&amp;WEEKNUM(Table1[[#This Row],[Date]],2)</f>
        <v>202026</v>
      </c>
    </row>
    <row r="8554" spans="1:72" x14ac:dyDescent="0.25">
      <c r="A8554">
        <v>2020</v>
      </c>
      <c r="B8554" t="s">
        <v>367</v>
      </c>
      <c r="C8554" t="s">
        <v>393</v>
      </c>
      <c r="D8554" t="s">
        <v>90</v>
      </c>
      <c r="E8554">
        <v>134.53399999999999</v>
      </c>
      <c r="F8554">
        <v>1.3974162665199901</v>
      </c>
      <c r="G8554">
        <v>1.63579373503173</v>
      </c>
      <c r="H8554">
        <v>188</v>
      </c>
      <c r="I8554">
        <v>220.06987434875899</v>
      </c>
      <c r="J8554">
        <v>237</v>
      </c>
      <c r="K8554">
        <v>187.5</v>
      </c>
      <c r="L8554">
        <v>1.76163646364488</v>
      </c>
      <c r="M8554">
        <v>1.39369973389626</v>
      </c>
      <c r="N8554">
        <v>0.98859767791041697</v>
      </c>
      <c r="O8554">
        <v>133</v>
      </c>
      <c r="P8554">
        <v>0.98859767791041697</v>
      </c>
      <c r="Q8554">
        <v>133</v>
      </c>
      <c r="R8554">
        <v>1</v>
      </c>
      <c r="S8554">
        <v>0.70744680851063801</v>
      </c>
      <c r="T8554">
        <v>0.70744680851063801</v>
      </c>
      <c r="V8554">
        <v>0.8</v>
      </c>
      <c r="W8554">
        <v>1</v>
      </c>
      <c r="Y8554">
        <v>133</v>
      </c>
      <c r="Z8554">
        <v>0</v>
      </c>
      <c r="AA8554">
        <v>0</v>
      </c>
      <c r="AB8554">
        <v>466.142857142857</v>
      </c>
      <c r="AC8554">
        <v>421.115163814352</v>
      </c>
      <c r="AD8554">
        <v>550</v>
      </c>
      <c r="AE8554">
        <v>372.58646616541398</v>
      </c>
      <c r="AF8554">
        <v>90.255639097744407</v>
      </c>
      <c r="AG8554">
        <v>0</v>
      </c>
      <c r="AH8554">
        <v>61558</v>
      </c>
      <c r="AI8554">
        <v>49554</v>
      </c>
      <c r="AJ8554">
        <v>12004</v>
      </c>
      <c r="AK8554">
        <v>0</v>
      </c>
      <c r="AL8554">
        <v>0.60435350541994803</v>
      </c>
      <c r="AM8554">
        <v>0.48086901890216899</v>
      </c>
      <c r="AN8554">
        <v>0.79567507193993503</v>
      </c>
      <c r="AO8554">
        <v>0.79567507193993503</v>
      </c>
      <c r="AP8554">
        <v>0.38435703925477199</v>
      </c>
      <c r="AQ8554">
        <v>9.31069519960908E-2</v>
      </c>
      <c r="AR8554">
        <v>0</v>
      </c>
      <c r="AS8554">
        <v>0.31480605303776599</v>
      </c>
      <c r="AT8554">
        <v>0.23529411764705899</v>
      </c>
      <c r="AU8554">
        <v>0.19860075856880199</v>
      </c>
      <c r="AV8554">
        <v>1.03236715350547E-2</v>
      </c>
      <c r="AW8554">
        <v>7.4995927928207404E-2</v>
      </c>
      <c r="AX8554">
        <v>9.7970169165496807E-2</v>
      </c>
      <c r="AY8554">
        <v>2.79227780061585E-2</v>
      </c>
      <c r="AZ8554">
        <v>1.11691112024634E-3</v>
      </c>
      <c r="BA8554">
        <v>3.8393819758467999E-2</v>
      </c>
      <c r="BB8554">
        <v>1.4853366633831499E-2</v>
      </c>
      <c r="BC8554">
        <v>0</v>
      </c>
      <c r="BD8554">
        <v>4.4133501904178299E-3</v>
      </c>
      <c r="BE8554">
        <v>2.6580933396418101E-2</v>
      </c>
      <c r="BF8554">
        <v>3.7137294748190799</v>
      </c>
      <c r="BG8554">
        <v>4.2709206349206301</v>
      </c>
      <c r="BH8554">
        <v>4.5818181818181802</v>
      </c>
      <c r="BI8554">
        <v>128927</v>
      </c>
      <c r="BJ8554">
        <v>40587</v>
      </c>
      <c r="BK8554">
        <v>39.5</v>
      </c>
      <c r="BL8554">
        <v>31.5</v>
      </c>
      <c r="BM8554">
        <v>25.5</v>
      </c>
      <c r="BN8554">
        <v>19.5</v>
      </c>
      <c r="BO8554">
        <v>103322</v>
      </c>
      <c r="BP8554">
        <v>9.3340365682137896E-2</v>
      </c>
      <c r="BQ8554">
        <v>0</v>
      </c>
      <c r="BR8554" s="1">
        <f>+VALUE(Table1[[#This Row],[''tbDimTime'''[datechar']]])</f>
        <v>44008</v>
      </c>
      <c r="BS8554" s="2">
        <f>+VALUE(Table1[[#This Row],[Interval]])</f>
        <v>0.60416666666666663</v>
      </c>
      <c r="BT8554" t="str">
        <f>+YEAR(Table1[[#This Row],[Date]])&amp;WEEKNUM(Table1[[#This Row],[Date]],2)</f>
        <v>202026</v>
      </c>
    </row>
    <row r="8555" spans="1:72" x14ac:dyDescent="0.25">
      <c r="A8555">
        <v>2020</v>
      </c>
      <c r="B8555" t="s">
        <v>367</v>
      </c>
      <c r="C8555" t="s">
        <v>393</v>
      </c>
      <c r="D8555" t="s">
        <v>91</v>
      </c>
      <c r="E8555">
        <v>121.479</v>
      </c>
      <c r="F8555">
        <v>1.4529260201351699</v>
      </c>
      <c r="G8555">
        <v>1.8593028454757901</v>
      </c>
      <c r="H8555">
        <v>176.5</v>
      </c>
      <c r="I8555">
        <v>225.86625036555401</v>
      </c>
      <c r="J8555">
        <v>219.5</v>
      </c>
      <c r="K8555">
        <v>205</v>
      </c>
      <c r="L8555">
        <v>1.80689666526725</v>
      </c>
      <c r="M8555">
        <v>1.6875344709785201</v>
      </c>
      <c r="N8555">
        <v>1.17715819195087</v>
      </c>
      <c r="O8555">
        <v>143</v>
      </c>
      <c r="P8555">
        <v>1.17715819195087</v>
      </c>
      <c r="Q8555">
        <v>143</v>
      </c>
      <c r="R8555">
        <v>1</v>
      </c>
      <c r="S8555">
        <v>0.81019830028328599</v>
      </c>
      <c r="T8555">
        <v>0.81019830028328599</v>
      </c>
      <c r="V8555">
        <v>0.8</v>
      </c>
      <c r="W8555">
        <v>1</v>
      </c>
      <c r="Y8555">
        <v>143</v>
      </c>
      <c r="Z8555">
        <v>0</v>
      </c>
      <c r="AA8555">
        <v>0</v>
      </c>
      <c r="AB8555">
        <v>406.51048951048898</v>
      </c>
      <c r="AC8555">
        <v>439.193856844393</v>
      </c>
      <c r="AD8555">
        <v>550</v>
      </c>
      <c r="AE8555">
        <v>329.60839160839203</v>
      </c>
      <c r="AF8555">
        <v>73.370629370629402</v>
      </c>
      <c r="AG8555">
        <v>0</v>
      </c>
      <c r="AH8555">
        <v>57626</v>
      </c>
      <c r="AI8555">
        <v>47134</v>
      </c>
      <c r="AJ8555">
        <v>10492</v>
      </c>
      <c r="AK8555">
        <v>0</v>
      </c>
      <c r="AL8555">
        <v>0.63311805003430699</v>
      </c>
      <c r="AM8555">
        <v>0.49769265674095298</v>
      </c>
      <c r="AN8555">
        <v>0.78609772176608095</v>
      </c>
      <c r="AO8555">
        <v>0.78609772176608095</v>
      </c>
      <c r="AP8555">
        <v>0.40354106557306901</v>
      </c>
      <c r="AQ8555">
        <v>8.9827998047961904E-2</v>
      </c>
      <c r="AR8555">
        <v>0</v>
      </c>
      <c r="AS8555">
        <v>0.28840506502512803</v>
      </c>
      <c r="AT8555">
        <v>0.22</v>
      </c>
      <c r="AU8555">
        <v>0.170777647451649</v>
      </c>
      <c r="AV8555">
        <v>1.01454610833811E-2</v>
      </c>
      <c r="AW8555">
        <v>5.0735866987440197E-2</v>
      </c>
      <c r="AX8555">
        <v>0.21260091951267501</v>
      </c>
      <c r="AY8555">
        <v>2.6575114939084401E-2</v>
      </c>
      <c r="AZ8555">
        <v>2.4220683042097201E-2</v>
      </c>
      <c r="BA8555">
        <v>3.8655490963262297E-2</v>
      </c>
      <c r="BB8555">
        <v>1.68834170940317E-2</v>
      </c>
      <c r="BC8555">
        <v>3.4246282137995399E-4</v>
      </c>
      <c r="BD8555">
        <v>3.2191505209715702E-3</v>
      </c>
      <c r="BE8555">
        <v>0</v>
      </c>
      <c r="BF8555">
        <v>4.4074965111600104</v>
      </c>
      <c r="BG8555">
        <v>3.9829180327868898</v>
      </c>
      <c r="BH8555">
        <v>4.5818181818181802</v>
      </c>
      <c r="BI8555">
        <v>116801</v>
      </c>
      <c r="BJ8555">
        <v>33686</v>
      </c>
      <c r="BK8555">
        <v>36.5</v>
      </c>
      <c r="BL8555">
        <v>30.5</v>
      </c>
      <c r="BM8555">
        <v>25</v>
      </c>
      <c r="BN8555">
        <v>18.5</v>
      </c>
      <c r="BO8555">
        <v>96854</v>
      </c>
      <c r="BP8555">
        <v>0.11110350076103501</v>
      </c>
      <c r="BQ8555">
        <v>0</v>
      </c>
      <c r="BR8555" s="1">
        <f>+VALUE(Table1[[#This Row],[''tbDimTime'''[datechar']]])</f>
        <v>44008</v>
      </c>
      <c r="BS8555" s="2">
        <f>+VALUE(Table1[[#This Row],[Interval]])</f>
        <v>0.625</v>
      </c>
      <c r="BT8555" t="str">
        <f>+YEAR(Table1[[#This Row],[Date]])&amp;WEEKNUM(Table1[[#This Row],[Date]],2)</f>
        <v>202026</v>
      </c>
    </row>
    <row r="8556" spans="1:72" x14ac:dyDescent="0.25">
      <c r="A8556">
        <v>2020</v>
      </c>
      <c r="B8556" t="s">
        <v>367</v>
      </c>
      <c r="C8556" t="s">
        <v>393</v>
      </c>
      <c r="D8556" t="s">
        <v>92</v>
      </c>
      <c r="E8556">
        <v>129.495</v>
      </c>
      <c r="F8556">
        <v>1.5560446349279899</v>
      </c>
      <c r="G8556">
        <v>1.62995720200998</v>
      </c>
      <c r="H8556">
        <v>201.5</v>
      </c>
      <c r="I8556">
        <v>211.07130787428201</v>
      </c>
      <c r="J8556">
        <v>232</v>
      </c>
      <c r="K8556">
        <v>156.5</v>
      </c>
      <c r="L8556">
        <v>1.7915749642843399</v>
      </c>
      <c r="M8556">
        <v>1.20854087030387</v>
      </c>
      <c r="N8556">
        <v>1.42862658789915</v>
      </c>
      <c r="O8556">
        <v>185</v>
      </c>
      <c r="P8556">
        <v>1.42862658789915</v>
      </c>
      <c r="Q8556">
        <v>185</v>
      </c>
      <c r="R8556">
        <v>1</v>
      </c>
      <c r="S8556">
        <v>0.91811414392059598</v>
      </c>
      <c r="T8556">
        <v>0.91811414392059598</v>
      </c>
      <c r="V8556">
        <v>0.8</v>
      </c>
      <c r="W8556">
        <v>0.92432432432432399</v>
      </c>
      <c r="Y8556">
        <v>171</v>
      </c>
      <c r="Z8556">
        <v>0</v>
      </c>
      <c r="AA8556">
        <v>0</v>
      </c>
      <c r="AB8556">
        <v>431.85405405405402</v>
      </c>
      <c r="AC8556">
        <v>451.58225579983798</v>
      </c>
      <c r="AD8556">
        <v>550</v>
      </c>
      <c r="AE8556">
        <v>335.78378378378397</v>
      </c>
      <c r="AF8556">
        <v>92.632432432432395</v>
      </c>
      <c r="AG8556">
        <v>0</v>
      </c>
      <c r="AH8556">
        <v>79257</v>
      </c>
      <c r="AI8556">
        <v>62120</v>
      </c>
      <c r="AJ8556">
        <v>17137</v>
      </c>
      <c r="AK8556">
        <v>0</v>
      </c>
      <c r="AL8556">
        <v>0.87648104265402804</v>
      </c>
      <c r="AM8556">
        <v>0.73577816048552702</v>
      </c>
      <c r="AN8556">
        <v>0.83946842507574804</v>
      </c>
      <c r="AO8556">
        <v>0.83946842507574804</v>
      </c>
      <c r="AP8556">
        <v>0.57209692124918299</v>
      </c>
      <c r="AQ8556">
        <v>0.15782396876122401</v>
      </c>
      <c r="AR8556">
        <v>0</v>
      </c>
      <c r="AS8556">
        <v>0.103690264590221</v>
      </c>
      <c r="AT8556">
        <v>0.13793103448275901</v>
      </c>
      <c r="AU8556">
        <v>0.25461628431706601</v>
      </c>
      <c r="AV8556">
        <v>1.38327362478473E-2</v>
      </c>
      <c r="AW8556">
        <v>9.3071659467872506E-2</v>
      </c>
      <c r="AX8556">
        <v>0.28244752861866002</v>
      </c>
      <c r="AY8556">
        <v>4.9317112255141203E-2</v>
      </c>
      <c r="AZ8556">
        <v>3.37437720453478E-2</v>
      </c>
      <c r="BA8556">
        <v>4.3404584511387602E-2</v>
      </c>
      <c r="BB8556">
        <v>1.80599172982879E-2</v>
      </c>
      <c r="BC8556">
        <v>0</v>
      </c>
      <c r="BD8556">
        <v>1.0130499249422101E-3</v>
      </c>
      <c r="BE8556">
        <v>2.17345256623965E-3</v>
      </c>
      <c r="BF8556">
        <v>6.1335568182864701</v>
      </c>
      <c r="BG8556">
        <v>3.9240909090909102</v>
      </c>
      <c r="BH8556">
        <v>4.5818181818181802</v>
      </c>
      <c r="BI8556">
        <v>108583</v>
      </c>
      <c r="BJ8556">
        <v>11259</v>
      </c>
      <c r="BK8556">
        <v>37</v>
      </c>
      <c r="BL8556">
        <v>33</v>
      </c>
      <c r="BM8556">
        <v>29</v>
      </c>
      <c r="BN8556">
        <v>20</v>
      </c>
      <c r="BO8556">
        <v>80936</v>
      </c>
      <c r="BP8556">
        <v>0.18481231231231199</v>
      </c>
      <c r="BQ8556">
        <v>0</v>
      </c>
      <c r="BR8556" s="1">
        <f>+VALUE(Table1[[#This Row],[''tbDimTime'''[datechar']]])</f>
        <v>44008</v>
      </c>
      <c r="BS8556" s="2">
        <f>+VALUE(Table1[[#This Row],[Interval]])</f>
        <v>0.64583333333333337</v>
      </c>
      <c r="BT8556" t="str">
        <f>+YEAR(Table1[[#This Row],[Date]])&amp;WEEKNUM(Table1[[#This Row],[Date]],2)</f>
        <v>202026</v>
      </c>
    </row>
    <row r="8557" spans="1:72" x14ac:dyDescent="0.25">
      <c r="A8557">
        <v>2020</v>
      </c>
      <c r="B8557" t="s">
        <v>367</v>
      </c>
      <c r="C8557" t="s">
        <v>393</v>
      </c>
      <c r="D8557" t="s">
        <v>93</v>
      </c>
      <c r="E8557">
        <v>108.416</v>
      </c>
      <c r="F8557">
        <v>1.56803423848878</v>
      </c>
      <c r="G8557">
        <v>1.8347647617598599</v>
      </c>
      <c r="H8557">
        <v>170</v>
      </c>
      <c r="I8557">
        <v>198.917856410957</v>
      </c>
      <c r="J8557">
        <v>198.5</v>
      </c>
      <c r="K8557">
        <v>168</v>
      </c>
      <c r="L8557">
        <v>1.8309105667060199</v>
      </c>
      <c r="M8557">
        <v>1.5495867768595</v>
      </c>
      <c r="N8557">
        <v>1.30976977567887</v>
      </c>
      <c r="O8557">
        <v>142</v>
      </c>
      <c r="P8557">
        <v>1.30976977567887</v>
      </c>
      <c r="Q8557">
        <v>142</v>
      </c>
      <c r="R8557">
        <v>1</v>
      </c>
      <c r="S8557">
        <v>0.83529411764705896</v>
      </c>
      <c r="T8557">
        <v>0.83529411764705896</v>
      </c>
      <c r="V8557">
        <v>0.8</v>
      </c>
      <c r="W8557">
        <v>1</v>
      </c>
      <c r="Y8557">
        <v>142</v>
      </c>
      <c r="Z8557">
        <v>0</v>
      </c>
      <c r="AA8557">
        <v>0</v>
      </c>
      <c r="AB8557">
        <v>412.36619718309902</v>
      </c>
      <c r="AC8557">
        <v>483.35070606091398</v>
      </c>
      <c r="AD8557">
        <v>550</v>
      </c>
      <c r="AE8557">
        <v>349.38028169014098</v>
      </c>
      <c r="AF8557">
        <v>59.619718309859202</v>
      </c>
      <c r="AG8557">
        <v>0</v>
      </c>
      <c r="AH8557">
        <v>58078</v>
      </c>
      <c r="AI8557">
        <v>49612</v>
      </c>
      <c r="AJ8557">
        <v>8466</v>
      </c>
      <c r="AK8557">
        <v>0</v>
      </c>
      <c r="AL8557">
        <v>0.71386250868616397</v>
      </c>
      <c r="AM8557">
        <v>0.52849806402700406</v>
      </c>
      <c r="AN8557">
        <v>0.74033592967318596</v>
      </c>
      <c r="AO8557">
        <v>0.74033592967318596</v>
      </c>
      <c r="AP8557">
        <v>0.44777385669287101</v>
      </c>
      <c r="AQ8557">
        <v>7.6410011101383596E-2</v>
      </c>
      <c r="AR8557">
        <v>0</v>
      </c>
      <c r="AS8557">
        <v>0.21183786564618201</v>
      </c>
      <c r="AT8557">
        <v>0.15094339622641501</v>
      </c>
      <c r="AU8557">
        <v>0.26210095941225803</v>
      </c>
      <c r="AV8557">
        <v>8.1771167089361597E-3</v>
      </c>
      <c r="AW8557">
        <v>0.116365966587543</v>
      </c>
      <c r="AX8557">
        <v>0.20241522784912899</v>
      </c>
      <c r="AY8557">
        <v>3.2798721987057397E-2</v>
      </c>
      <c r="AZ8557">
        <v>3.4621876043575202E-2</v>
      </c>
      <c r="BA8557">
        <v>3.4296957498849201E-2</v>
      </c>
      <c r="BB8557">
        <v>1.9242398259880701E-2</v>
      </c>
      <c r="BC8557">
        <v>0</v>
      </c>
      <c r="BD8557">
        <v>4.1246604149931896E-3</v>
      </c>
      <c r="BE8557">
        <v>1.2473261911423599E-2</v>
      </c>
      <c r="BF8557">
        <v>4.6138433351083501</v>
      </c>
      <c r="BG8557">
        <v>3.5546229508196698</v>
      </c>
      <c r="BH8557">
        <v>4.5818181818181802</v>
      </c>
      <c r="BI8557">
        <v>110797</v>
      </c>
      <c r="BJ8557">
        <v>23471</v>
      </c>
      <c r="BK8557">
        <v>34.5</v>
      </c>
      <c r="BL8557">
        <v>30.5</v>
      </c>
      <c r="BM8557">
        <v>26.5</v>
      </c>
      <c r="BN8557">
        <v>18</v>
      </c>
      <c r="BO8557">
        <v>81757</v>
      </c>
      <c r="BP8557">
        <v>0.10791465378421899</v>
      </c>
      <c r="BQ8557">
        <v>0</v>
      </c>
      <c r="BR8557" s="1">
        <f>+VALUE(Table1[[#This Row],[''tbDimTime'''[datechar']]])</f>
        <v>44008</v>
      </c>
      <c r="BS8557" s="2">
        <f>+VALUE(Table1[[#This Row],[Interval]])</f>
        <v>0.66666666666666663</v>
      </c>
      <c r="BT8557" t="str">
        <f>+YEAR(Table1[[#This Row],[Date]])&amp;WEEKNUM(Table1[[#This Row],[Date]],2)</f>
        <v>202026</v>
      </c>
    </row>
    <row r="8558" spans="1:72" x14ac:dyDescent="0.25">
      <c r="A8558">
        <v>2020</v>
      </c>
      <c r="B8558" t="s">
        <v>367</v>
      </c>
      <c r="C8558" t="s">
        <v>393</v>
      </c>
      <c r="D8558" t="s">
        <v>94</v>
      </c>
      <c r="E8558">
        <v>93.363</v>
      </c>
      <c r="F8558">
        <v>1.69231922710281</v>
      </c>
      <c r="G8558">
        <v>2.3130718068491798</v>
      </c>
      <c r="H8558">
        <v>158</v>
      </c>
      <c r="I8558">
        <v>215.95532310286001</v>
      </c>
      <c r="J8558">
        <v>177.5</v>
      </c>
      <c r="K8558">
        <v>180</v>
      </c>
      <c r="L8558">
        <v>1.9011814101946201</v>
      </c>
      <c r="M8558">
        <v>1.9279586131551001</v>
      </c>
      <c r="N8558">
        <v>1.32814926684018</v>
      </c>
      <c r="O8558">
        <v>124</v>
      </c>
      <c r="P8558">
        <v>1.32814926684018</v>
      </c>
      <c r="Q8558">
        <v>124</v>
      </c>
      <c r="R8558">
        <v>1</v>
      </c>
      <c r="S8558">
        <v>0.784810126582278</v>
      </c>
      <c r="T8558">
        <v>0.784810126582278</v>
      </c>
      <c r="V8558">
        <v>0.8</v>
      </c>
      <c r="W8558">
        <v>0.99193548387096797</v>
      </c>
      <c r="Y8558">
        <v>123</v>
      </c>
      <c r="Z8558">
        <v>0</v>
      </c>
      <c r="AA8558">
        <v>0</v>
      </c>
      <c r="AB8558">
        <v>420.943548387097</v>
      </c>
      <c r="AC8558">
        <v>488.541444940715</v>
      </c>
      <c r="AD8558">
        <v>550</v>
      </c>
      <c r="AE8558">
        <v>354.556451612903</v>
      </c>
      <c r="AF8558">
        <v>62.895161290322598</v>
      </c>
      <c r="AG8558">
        <v>0</v>
      </c>
      <c r="AH8558">
        <v>51764</v>
      </c>
      <c r="AI8558">
        <v>43965</v>
      </c>
      <c r="AJ8558">
        <v>7799</v>
      </c>
      <c r="AK8558">
        <v>0</v>
      </c>
      <c r="AL8558">
        <v>0.57419283867774096</v>
      </c>
      <c r="AM8558">
        <v>0.48214038296339401</v>
      </c>
      <c r="AN8558">
        <v>0.83968372728868201</v>
      </c>
      <c r="AO8558">
        <v>0.83968372728868201</v>
      </c>
      <c r="AP8558">
        <v>0.40610192035913201</v>
      </c>
      <c r="AQ8558">
        <v>7.2038869029475094E-2</v>
      </c>
      <c r="AR8558">
        <v>0</v>
      </c>
      <c r="AS8558">
        <v>0.357543344325288</v>
      </c>
      <c r="AT8558">
        <v>0.122448979591837</v>
      </c>
      <c r="AU8558">
        <v>0.17334035340519699</v>
      </c>
      <c r="AV8558">
        <v>8.8951700058192695E-3</v>
      </c>
      <c r="AW8558">
        <v>3.6448952069535703E-2</v>
      </c>
      <c r="AX8558">
        <v>0.117281384801544</v>
      </c>
      <c r="AY8558">
        <v>2.5429286631381599E-2</v>
      </c>
      <c r="AZ8558">
        <v>9.6987834954415705E-3</v>
      </c>
      <c r="BA8558">
        <v>3.4952568330238999E-2</v>
      </c>
      <c r="BB8558">
        <v>1.96469642807659E-2</v>
      </c>
      <c r="BC8558">
        <v>6.46585566362771E-5</v>
      </c>
      <c r="BD8558">
        <v>2.2353386722827199E-3</v>
      </c>
      <c r="BE8558">
        <v>3.5968631363094701E-2</v>
      </c>
      <c r="BF8558">
        <v>4.1233685260620199</v>
      </c>
      <c r="BG8558">
        <v>3.3950181818181799</v>
      </c>
      <c r="BH8558">
        <v>4.5818181818181802</v>
      </c>
      <c r="BI8558">
        <v>108261</v>
      </c>
      <c r="BJ8558">
        <v>38708</v>
      </c>
      <c r="BK8558">
        <v>31.5</v>
      </c>
      <c r="BL8558">
        <v>27.5</v>
      </c>
      <c r="BM8558">
        <v>24.5</v>
      </c>
      <c r="BN8558">
        <v>16.5</v>
      </c>
      <c r="BO8558">
        <v>89495</v>
      </c>
      <c r="BP8558">
        <v>4.5317460317460298E-2</v>
      </c>
      <c r="BQ8558">
        <v>0</v>
      </c>
      <c r="BR8558" s="1">
        <f>+VALUE(Table1[[#This Row],[''tbDimTime'''[datechar']]])</f>
        <v>44008</v>
      </c>
      <c r="BS8558" s="2">
        <f>+VALUE(Table1[[#This Row],[Interval]])</f>
        <v>0.6875</v>
      </c>
      <c r="BT8558" t="str">
        <f>+YEAR(Table1[[#This Row],[Date]])&amp;WEEKNUM(Table1[[#This Row],[Date]],2)</f>
        <v>202026</v>
      </c>
    </row>
    <row r="8559" spans="1:72" x14ac:dyDescent="0.25">
      <c r="A8559">
        <v>2020</v>
      </c>
      <c r="B8559" t="s">
        <v>367</v>
      </c>
      <c r="C8559" t="s">
        <v>393</v>
      </c>
      <c r="D8559" t="s">
        <v>95</v>
      </c>
      <c r="E8559">
        <v>44.131999999999998</v>
      </c>
      <c r="F8559">
        <v>1.72210640804858</v>
      </c>
      <c r="G8559">
        <v>3.5271297186854</v>
      </c>
      <c r="H8559">
        <v>76</v>
      </c>
      <c r="I8559">
        <v>155.65928874502401</v>
      </c>
      <c r="J8559">
        <v>79</v>
      </c>
      <c r="K8559">
        <v>111</v>
      </c>
      <c r="L8559">
        <v>1.7900842925768199</v>
      </c>
      <c r="M8559">
        <v>2.5151817275446402</v>
      </c>
      <c r="N8559">
        <v>2.22061089458896</v>
      </c>
      <c r="O8559">
        <v>98</v>
      </c>
      <c r="P8559">
        <v>2.22061089458896</v>
      </c>
      <c r="Q8559">
        <v>98</v>
      </c>
      <c r="R8559">
        <v>1</v>
      </c>
      <c r="S8559">
        <v>1.2894736842105301</v>
      </c>
      <c r="T8559">
        <v>1.2894736842105301</v>
      </c>
      <c r="V8559">
        <v>0.8</v>
      </c>
      <c r="W8559">
        <v>1</v>
      </c>
      <c r="Y8559">
        <v>98</v>
      </c>
      <c r="Z8559">
        <v>0</v>
      </c>
      <c r="AA8559">
        <v>0</v>
      </c>
      <c r="AB8559">
        <v>466.55102040816303</v>
      </c>
      <c r="AC8559">
        <v>561.81690000000003</v>
      </c>
      <c r="AD8559">
        <v>550</v>
      </c>
      <c r="AE8559">
        <v>369.20408163265301</v>
      </c>
      <c r="AF8559">
        <v>93.948979591836704</v>
      </c>
      <c r="AG8559">
        <v>0</v>
      </c>
      <c r="AH8559">
        <v>45389</v>
      </c>
      <c r="AI8559">
        <v>36182</v>
      </c>
      <c r="AJ8559">
        <v>9207</v>
      </c>
      <c r="AK8559">
        <v>0</v>
      </c>
      <c r="AL8559">
        <v>0.62958016055519594</v>
      </c>
      <c r="AM8559">
        <v>0.45046305418719201</v>
      </c>
      <c r="AN8559">
        <v>0.71549753694581297</v>
      </c>
      <c r="AO8559">
        <v>0.71549753694581297</v>
      </c>
      <c r="AP8559">
        <v>0.35647290640394103</v>
      </c>
      <c r="AQ8559">
        <v>9.0709359605911297E-2</v>
      </c>
      <c r="AR8559">
        <v>0</v>
      </c>
      <c r="AS8559">
        <v>0.26503448275862102</v>
      </c>
      <c r="AT8559">
        <v>3.5714285714285698E-2</v>
      </c>
      <c r="AU8559">
        <v>0.28410837438423597</v>
      </c>
      <c r="AV8559">
        <v>1.92118226600985E-2</v>
      </c>
      <c r="AW8559">
        <v>6.2325123152709397E-2</v>
      </c>
      <c r="AX8559">
        <v>0.106197044334975</v>
      </c>
      <c r="AY8559">
        <v>3.535960591133E-2</v>
      </c>
      <c r="AZ8559">
        <v>5.2886699507389202E-2</v>
      </c>
      <c r="BA8559">
        <v>3.6640394088670002E-2</v>
      </c>
      <c r="BB8559">
        <v>1.8315270935960599E-2</v>
      </c>
      <c r="BC8559">
        <v>0</v>
      </c>
      <c r="BD8559">
        <v>2.0098522167487699E-3</v>
      </c>
      <c r="BE8559">
        <v>5.7359605911329999E-2</v>
      </c>
      <c r="BF8559">
        <v>3.4758620689655202</v>
      </c>
      <c r="BG8559">
        <v>3.04358620689655</v>
      </c>
      <c r="BH8559">
        <v>4.5818181818181802</v>
      </c>
      <c r="BI8559">
        <v>101500</v>
      </c>
      <c r="BJ8559">
        <v>26901</v>
      </c>
      <c r="BK8559">
        <v>22.5</v>
      </c>
      <c r="BL8559">
        <v>14.5</v>
      </c>
      <c r="BM8559">
        <v>14</v>
      </c>
      <c r="BN8559">
        <v>9</v>
      </c>
      <c r="BO8559">
        <v>72663</v>
      </c>
      <c r="BP8559">
        <v>-0.25308641975308599</v>
      </c>
      <c r="BQ8559">
        <v>0</v>
      </c>
      <c r="BR8559" s="1">
        <f>+VALUE(Table1[[#This Row],[''tbDimTime'''[datechar']]])</f>
        <v>44008</v>
      </c>
      <c r="BS8559" s="2">
        <f>+VALUE(Table1[[#This Row],[Interval]])</f>
        <v>0.70833333333333337</v>
      </c>
      <c r="BT8559" t="str">
        <f>+YEAR(Table1[[#This Row],[Date]])&amp;WEEKNUM(Table1[[#This Row],[Date]],2)</f>
        <v>202026</v>
      </c>
    </row>
    <row r="8560" spans="1:72" x14ac:dyDescent="0.25">
      <c r="A8560">
        <v>2020</v>
      </c>
      <c r="B8560" t="s">
        <v>367</v>
      </c>
      <c r="C8560" t="s">
        <v>393</v>
      </c>
      <c r="D8560" t="s">
        <v>96</v>
      </c>
      <c r="E8560">
        <v>46.137999999999998</v>
      </c>
      <c r="F8560">
        <v>2.2215960813212501</v>
      </c>
      <c r="G8560">
        <v>3.3232166979087401</v>
      </c>
      <c r="H8560">
        <v>102.5</v>
      </c>
      <c r="I8560">
        <v>153.326572008114</v>
      </c>
      <c r="J8560">
        <v>109.5</v>
      </c>
      <c r="K8560">
        <v>92.5</v>
      </c>
      <c r="L8560">
        <v>2.37331483809441</v>
      </c>
      <c r="M8560">
        <v>2.00485500021674</v>
      </c>
      <c r="N8560">
        <v>1.9723438380510601</v>
      </c>
      <c r="O8560">
        <v>91</v>
      </c>
      <c r="P8560">
        <v>1.92899562183016</v>
      </c>
      <c r="Q8560">
        <v>89</v>
      </c>
      <c r="R8560">
        <v>0.97802197802197799</v>
      </c>
      <c r="S8560">
        <v>0.86829268292682904</v>
      </c>
      <c r="T8560">
        <v>0.88780487804878006</v>
      </c>
      <c r="V8560">
        <v>0.8</v>
      </c>
      <c r="W8560">
        <v>0.96703296703296704</v>
      </c>
      <c r="Y8560">
        <v>88</v>
      </c>
      <c r="Z8560">
        <v>2.1978021978022001E-2</v>
      </c>
      <c r="AA8560">
        <v>2</v>
      </c>
      <c r="AB8560">
        <v>493</v>
      </c>
      <c r="AC8560">
        <v>501.87389999999999</v>
      </c>
      <c r="AD8560">
        <v>550</v>
      </c>
      <c r="AE8560">
        <v>409.01123595505601</v>
      </c>
      <c r="AF8560">
        <v>80.674157303370805</v>
      </c>
      <c r="AG8560">
        <v>0</v>
      </c>
      <c r="AH8560">
        <v>43582</v>
      </c>
      <c r="AI8560">
        <v>36402</v>
      </c>
      <c r="AJ8560">
        <v>7180</v>
      </c>
      <c r="AK8560">
        <v>0</v>
      </c>
      <c r="AL8560">
        <v>0.58046037835692599</v>
      </c>
      <c r="AM8560">
        <v>0.45977722123838199</v>
      </c>
      <c r="AN8560">
        <v>0.79209062044828205</v>
      </c>
      <c r="AO8560">
        <v>0.79209062044828205</v>
      </c>
      <c r="AP8560">
        <v>0.38144837631377598</v>
      </c>
      <c r="AQ8560">
        <v>7.5237606228583997E-2</v>
      </c>
      <c r="AR8560">
        <v>0</v>
      </c>
      <c r="AS8560">
        <v>0.3323133992099</v>
      </c>
      <c r="AT8560">
        <v>6.0606060606060601E-2</v>
      </c>
      <c r="AU8560">
        <v>0.25767308317003901</v>
      </c>
      <c r="AV8560">
        <v>1.37167167901416E-2</v>
      </c>
      <c r="AW8560">
        <v>6.9086565162263802E-2</v>
      </c>
      <c r="AX8560">
        <v>6.63620835996689E-2</v>
      </c>
      <c r="AY8560">
        <v>3.7723590866699498E-2</v>
      </c>
      <c r="AZ8560">
        <v>5.6585386300049299E-2</v>
      </c>
      <c r="BA8560">
        <v>2.3954480200354199E-2</v>
      </c>
      <c r="BB8560">
        <v>1.89037105343128E-2</v>
      </c>
      <c r="BC8560">
        <v>0</v>
      </c>
      <c r="BD8560">
        <v>4.2543827477444403E-3</v>
      </c>
      <c r="BE8560">
        <v>3.34482505684736E-2</v>
      </c>
      <c r="BF8560">
        <v>3.3573995871362601</v>
      </c>
      <c r="BG8560">
        <v>2.6364571428571399</v>
      </c>
      <c r="BH8560">
        <v>4.5818181818181802</v>
      </c>
      <c r="BI8560">
        <v>95431</v>
      </c>
      <c r="BJ8560">
        <v>31713</v>
      </c>
      <c r="BK8560">
        <v>20.5</v>
      </c>
      <c r="BL8560">
        <v>17.5</v>
      </c>
      <c r="BM8560">
        <v>16.5</v>
      </c>
      <c r="BN8560">
        <v>8.5</v>
      </c>
      <c r="BO8560">
        <v>70841</v>
      </c>
      <c r="BP8560">
        <v>-0.29310298102980997</v>
      </c>
      <c r="BQ8560">
        <v>0</v>
      </c>
      <c r="BR8560" s="1">
        <f>+VALUE(Table1[[#This Row],[''tbDimTime'''[datechar']]])</f>
        <v>44008</v>
      </c>
      <c r="BS8560" s="2">
        <f>+VALUE(Table1[[#This Row],[Interval]])</f>
        <v>0.72916666666666663</v>
      </c>
      <c r="BT8560" t="str">
        <f>+YEAR(Table1[[#This Row],[Date]])&amp;WEEKNUM(Table1[[#This Row],[Date]],2)</f>
        <v>202026</v>
      </c>
    </row>
    <row r="8561" spans="1:72" x14ac:dyDescent="0.25">
      <c r="A8561">
        <v>2020</v>
      </c>
      <c r="B8561" t="s">
        <v>367</v>
      </c>
      <c r="C8561" t="s">
        <v>393</v>
      </c>
      <c r="D8561" t="s">
        <v>97</v>
      </c>
      <c r="E8561">
        <v>30.09</v>
      </c>
      <c r="F8561">
        <v>1.2462612163509501</v>
      </c>
      <c r="G8561">
        <v>4.07856975498522</v>
      </c>
      <c r="H8561">
        <v>37.5</v>
      </c>
      <c r="I8561">
        <v>122.724163927505</v>
      </c>
      <c r="J8561">
        <v>55</v>
      </c>
      <c r="K8561">
        <v>106.5</v>
      </c>
      <c r="L8561">
        <v>1.8278497839813901</v>
      </c>
      <c r="M8561">
        <v>3.53938185443669</v>
      </c>
      <c r="N8561">
        <v>2.39282153539382</v>
      </c>
      <c r="O8561">
        <v>72</v>
      </c>
      <c r="P8561">
        <v>2.39282153539382</v>
      </c>
      <c r="Q8561">
        <v>72</v>
      </c>
      <c r="R8561">
        <v>1</v>
      </c>
      <c r="S8561">
        <v>1.92</v>
      </c>
      <c r="T8561">
        <v>1.92</v>
      </c>
      <c r="V8561">
        <v>0.8</v>
      </c>
      <c r="W8561">
        <v>1</v>
      </c>
      <c r="Y8561">
        <v>72</v>
      </c>
      <c r="Z8561">
        <v>0</v>
      </c>
      <c r="AA8561">
        <v>0</v>
      </c>
      <c r="AB8561">
        <v>460.569444444444</v>
      </c>
      <c r="AC8561">
        <v>563.84159999999997</v>
      </c>
      <c r="AD8561">
        <v>550</v>
      </c>
      <c r="AE8561">
        <v>392.20833333333297</v>
      </c>
      <c r="AF8561">
        <v>64.5972222222222</v>
      </c>
      <c r="AG8561">
        <v>0</v>
      </c>
      <c r="AH8561">
        <v>32890</v>
      </c>
      <c r="AI8561">
        <v>28239</v>
      </c>
      <c r="AJ8561">
        <v>4651</v>
      </c>
      <c r="AK8561">
        <v>0</v>
      </c>
      <c r="AL8561">
        <v>0.58668152787360905</v>
      </c>
      <c r="AM8561">
        <v>0.444070974221627</v>
      </c>
      <c r="AN8561">
        <v>0.75691998660863702</v>
      </c>
      <c r="AO8561">
        <v>0.75691998660863702</v>
      </c>
      <c r="AP8561">
        <v>0.37815868764646798</v>
      </c>
      <c r="AQ8561">
        <v>6.2283227318379597E-2</v>
      </c>
      <c r="AR8561">
        <v>0</v>
      </c>
      <c r="AS8561">
        <v>0.31284901238701002</v>
      </c>
      <c r="AT8561">
        <v>0.4</v>
      </c>
      <c r="AU8561">
        <v>0.26971543354536298</v>
      </c>
      <c r="AV8561">
        <v>7.9142952795446895E-3</v>
      </c>
      <c r="AW8561">
        <v>0.14599263475058599</v>
      </c>
      <c r="AX8561">
        <v>4.1017743555406799E-2</v>
      </c>
      <c r="AY8561">
        <v>4.8208905256109803E-2</v>
      </c>
      <c r="AZ8561">
        <v>5.0552393706059601E-2</v>
      </c>
      <c r="BA8561">
        <v>7.2982926012721801E-3</v>
      </c>
      <c r="BB8561">
        <v>6.3742885838634104E-3</v>
      </c>
      <c r="BC8561">
        <v>0</v>
      </c>
      <c r="BD8561">
        <v>2.4238366253766302E-3</v>
      </c>
      <c r="BE8561">
        <v>9.5078674255105495E-4</v>
      </c>
      <c r="BF8561">
        <v>3.47104117843991</v>
      </c>
      <c r="BG8561">
        <v>2.8657142857142901</v>
      </c>
      <c r="BH8561">
        <v>4.5818181818181802</v>
      </c>
      <c r="BI8561">
        <v>74675</v>
      </c>
      <c r="BJ8561">
        <v>23362</v>
      </c>
      <c r="BK8561">
        <v>18.5</v>
      </c>
      <c r="BL8561">
        <v>10.5</v>
      </c>
      <c r="BM8561">
        <v>7.5</v>
      </c>
      <c r="BN8561">
        <v>6.5</v>
      </c>
      <c r="BO8561">
        <v>54534</v>
      </c>
      <c r="BP8561">
        <v>-0.121246246246246</v>
      </c>
      <c r="BQ8561">
        <v>0</v>
      </c>
      <c r="BR8561" s="1">
        <f>+VALUE(Table1[[#This Row],[''tbDimTime'''[datechar']]])</f>
        <v>44008</v>
      </c>
      <c r="BS8561" s="2">
        <f>+VALUE(Table1[[#This Row],[Interval]])</f>
        <v>0.75</v>
      </c>
      <c r="BT8561" t="str">
        <f>+YEAR(Table1[[#This Row],[Date]])&amp;WEEKNUM(Table1[[#This Row],[Date]],2)</f>
        <v>202026</v>
      </c>
    </row>
    <row r="8562" spans="1:72" x14ac:dyDescent="0.25">
      <c r="A8562">
        <v>2020</v>
      </c>
      <c r="B8562" t="s">
        <v>367</v>
      </c>
      <c r="C8562" t="s">
        <v>393</v>
      </c>
      <c r="D8562" t="s">
        <v>98</v>
      </c>
      <c r="E8562">
        <v>21.062999999999999</v>
      </c>
      <c r="F8562">
        <v>1.09196220861226</v>
      </c>
      <c r="G8562">
        <v>4.2456997311960603</v>
      </c>
      <c r="H8562">
        <v>23</v>
      </c>
      <c r="I8562">
        <v>89.427173438182606</v>
      </c>
      <c r="J8562">
        <v>37</v>
      </c>
      <c r="K8562">
        <v>69</v>
      </c>
      <c r="L8562">
        <v>1.7566348573327599</v>
      </c>
      <c r="M8562">
        <v>3.27588662583678</v>
      </c>
      <c r="N8562">
        <v>1.8041114750985101</v>
      </c>
      <c r="O8562">
        <v>38</v>
      </c>
      <c r="P8562">
        <v>1.7566348573327599</v>
      </c>
      <c r="Q8562">
        <v>37</v>
      </c>
      <c r="R8562">
        <v>0.97368421052631604</v>
      </c>
      <c r="S8562">
        <v>1.60869565217391</v>
      </c>
      <c r="T8562">
        <v>1.65217391304348</v>
      </c>
      <c r="V8562">
        <v>0.8</v>
      </c>
      <c r="W8562">
        <v>0.97368421052631604</v>
      </c>
      <c r="Y8562">
        <v>37</v>
      </c>
      <c r="Z8562">
        <v>2.6315789473684199E-2</v>
      </c>
      <c r="AA8562">
        <v>1</v>
      </c>
      <c r="AB8562">
        <v>618.64864864864899</v>
      </c>
      <c r="AC8562">
        <v>695.15989999999999</v>
      </c>
      <c r="AD8562">
        <v>550</v>
      </c>
      <c r="AE8562">
        <v>498.32432432432398</v>
      </c>
      <c r="AF8562">
        <v>116.648648648649</v>
      </c>
      <c r="AG8562">
        <v>0</v>
      </c>
      <c r="AH8562">
        <v>22754</v>
      </c>
      <c r="AI8562">
        <v>18438</v>
      </c>
      <c r="AJ8562">
        <v>4316</v>
      </c>
      <c r="AK8562">
        <v>0</v>
      </c>
      <c r="AL8562">
        <v>0.41374448702190703</v>
      </c>
      <c r="AM8562">
        <v>0.36090438950554998</v>
      </c>
      <c r="AN8562">
        <v>0.87228809283552</v>
      </c>
      <c r="AO8562">
        <v>0.87228809283552</v>
      </c>
      <c r="AP8562">
        <v>0.29071014127144301</v>
      </c>
      <c r="AQ8562">
        <v>6.8049949545913202E-2</v>
      </c>
      <c r="AR8562">
        <v>0</v>
      </c>
      <c r="AS8562">
        <v>0.51138370332996996</v>
      </c>
      <c r="AT8562">
        <v>0.5</v>
      </c>
      <c r="AU8562">
        <v>0.18893478809283601</v>
      </c>
      <c r="AV8562">
        <v>7.01627144298688E-3</v>
      </c>
      <c r="AW8562">
        <v>0.12075870332997</v>
      </c>
      <c r="AX8562">
        <v>2.61572906155399E-2</v>
      </c>
      <c r="AY8562">
        <v>2.8790363269424801E-2</v>
      </c>
      <c r="AZ8562">
        <v>3.21014127144299E-2</v>
      </c>
      <c r="BA8562">
        <v>0</v>
      </c>
      <c r="BB8562">
        <v>0</v>
      </c>
      <c r="BC8562">
        <v>0</v>
      </c>
      <c r="BD8562">
        <v>2.5227043390514599E-4</v>
      </c>
      <c r="BE8562">
        <v>1.5766902119071601E-5</v>
      </c>
      <c r="BF8562">
        <v>2.1001513622603398</v>
      </c>
      <c r="BG8562">
        <v>2.34033333333333</v>
      </c>
      <c r="BH8562">
        <v>4.5818181818181802</v>
      </c>
      <c r="BI8562">
        <v>63424</v>
      </c>
      <c r="BJ8562">
        <v>32434</v>
      </c>
      <c r="BK8562">
        <v>17.5</v>
      </c>
      <c r="BL8562">
        <v>9</v>
      </c>
      <c r="BM8562">
        <v>6</v>
      </c>
      <c r="BN8562">
        <v>6</v>
      </c>
      <c r="BO8562">
        <v>51441</v>
      </c>
      <c r="BP8562">
        <v>-6.7301587301587E-3</v>
      </c>
      <c r="BQ8562">
        <v>0</v>
      </c>
      <c r="BR8562" s="1">
        <f>+VALUE(Table1[[#This Row],[''tbDimTime'''[datechar']]])</f>
        <v>44008</v>
      </c>
      <c r="BS8562" s="2">
        <f>+VALUE(Table1[[#This Row],[Interval]])</f>
        <v>0.77083333333333337</v>
      </c>
      <c r="BT8562" t="str">
        <f>+YEAR(Table1[[#This Row],[Date]])&amp;WEEKNUM(Table1[[#This Row],[Date]],2)</f>
        <v>202026</v>
      </c>
    </row>
    <row r="8563" spans="1:72" x14ac:dyDescent="0.25">
      <c r="A8563">
        <v>2020</v>
      </c>
      <c r="B8563" t="s">
        <v>367</v>
      </c>
      <c r="C8563" t="s">
        <v>393</v>
      </c>
      <c r="D8563" t="s">
        <v>99</v>
      </c>
      <c r="E8563">
        <v>22.065999999999999</v>
      </c>
      <c r="F8563">
        <v>1.1782833318227099</v>
      </c>
      <c r="G8563">
        <v>3.6626487554477101</v>
      </c>
      <c r="H8563">
        <v>26</v>
      </c>
      <c r="I8563">
        <v>80.820007437709194</v>
      </c>
      <c r="J8563">
        <v>35.5</v>
      </c>
      <c r="K8563">
        <v>65.5</v>
      </c>
      <c r="L8563">
        <v>1.60880993383486</v>
      </c>
      <c r="M8563">
        <v>2.9683676243995301</v>
      </c>
      <c r="N8563">
        <v>2.2659294842744502</v>
      </c>
      <c r="O8563">
        <v>50</v>
      </c>
      <c r="P8563">
        <v>2.2659294842744502</v>
      </c>
      <c r="Q8563">
        <v>50</v>
      </c>
      <c r="R8563">
        <v>1</v>
      </c>
      <c r="S8563">
        <v>1.92307692307692</v>
      </c>
      <c r="T8563">
        <v>1.92307692307692</v>
      </c>
      <c r="V8563">
        <v>0.8</v>
      </c>
      <c r="W8563">
        <v>1</v>
      </c>
      <c r="Y8563">
        <v>50</v>
      </c>
      <c r="Z8563">
        <v>0</v>
      </c>
      <c r="AA8563">
        <v>0</v>
      </c>
      <c r="AB8563">
        <v>430.24</v>
      </c>
      <c r="AC8563">
        <v>505.6968</v>
      </c>
      <c r="AD8563">
        <v>550</v>
      </c>
      <c r="AE8563">
        <v>360.18</v>
      </c>
      <c r="AF8563">
        <v>66.680000000000007</v>
      </c>
      <c r="AG8563">
        <v>0</v>
      </c>
      <c r="AH8563">
        <v>21343</v>
      </c>
      <c r="AI8563">
        <v>18009</v>
      </c>
      <c r="AJ8563">
        <v>3334</v>
      </c>
      <c r="AK8563">
        <v>0</v>
      </c>
      <c r="AL8563">
        <v>0.61865869090072501</v>
      </c>
      <c r="AM8563">
        <v>0.37210911418242199</v>
      </c>
      <c r="AN8563">
        <v>0.60147722751725496</v>
      </c>
      <c r="AO8563">
        <v>0.60147722751725496</v>
      </c>
      <c r="AP8563">
        <v>0.31151510958122203</v>
      </c>
      <c r="AQ8563">
        <v>5.7670685509678098E-2</v>
      </c>
      <c r="AR8563">
        <v>0</v>
      </c>
      <c r="AS8563">
        <v>0.22936811333483201</v>
      </c>
      <c r="AT8563">
        <v>0.3</v>
      </c>
      <c r="AU8563">
        <v>0.40151528255868302</v>
      </c>
      <c r="AV8563">
        <v>4.0822680804691097E-3</v>
      </c>
      <c r="AW8563">
        <v>0.105793015170123</v>
      </c>
      <c r="AX8563">
        <v>6.1925931051183998E-3</v>
      </c>
      <c r="AY8563">
        <v>1.17451696044005E-2</v>
      </c>
      <c r="AZ8563">
        <v>0.27243950113300203</v>
      </c>
      <c r="BA8563">
        <v>7.2996488557540897E-3</v>
      </c>
      <c r="BB8563">
        <v>5.18932383110481E-5</v>
      </c>
      <c r="BC8563">
        <v>0</v>
      </c>
      <c r="BD8563">
        <v>0</v>
      </c>
      <c r="BE8563">
        <v>1.03786476622096E-4</v>
      </c>
      <c r="BF8563">
        <v>3.1135942986628802</v>
      </c>
      <c r="BG8563">
        <v>3.3947692307692301</v>
      </c>
      <c r="BH8563">
        <v>4.5818181818181802</v>
      </c>
      <c r="BI8563">
        <v>57811</v>
      </c>
      <c r="BJ8563">
        <v>13260</v>
      </c>
      <c r="BK8563">
        <v>8</v>
      </c>
      <c r="BL8563">
        <v>6.5</v>
      </c>
      <c r="BM8563">
        <v>5</v>
      </c>
      <c r="BN8563">
        <v>4.5</v>
      </c>
      <c r="BO8563">
        <v>34599</v>
      </c>
      <c r="BP8563">
        <v>-1.0073263888888899</v>
      </c>
      <c r="BQ8563">
        <v>0</v>
      </c>
      <c r="BR8563" s="1">
        <f>+VALUE(Table1[[#This Row],[''tbDimTime'''[datechar']]])</f>
        <v>44008</v>
      </c>
      <c r="BS8563" s="2">
        <f>+VALUE(Table1[[#This Row],[Interval]])</f>
        <v>0.79166666666666663</v>
      </c>
      <c r="BT8563" t="str">
        <f>+YEAR(Table1[[#This Row],[Date]])&amp;WEEKNUM(Table1[[#This Row],[Date]],2)</f>
        <v>202026</v>
      </c>
    </row>
    <row r="8564" spans="1:72" x14ac:dyDescent="0.25">
      <c r="A8564">
        <v>2020</v>
      </c>
      <c r="B8564" t="s">
        <v>367</v>
      </c>
      <c r="C8564" t="s">
        <v>393</v>
      </c>
      <c r="D8564" t="s">
        <v>100</v>
      </c>
      <c r="E8564">
        <v>18.053999999999998</v>
      </c>
      <c r="F8564">
        <v>1.2462612163509501</v>
      </c>
      <c r="G8564">
        <v>3.50971836515206</v>
      </c>
      <c r="H8564">
        <v>22.5</v>
      </c>
      <c r="I8564">
        <v>63.364455364455402</v>
      </c>
      <c r="J8564">
        <v>26</v>
      </c>
      <c r="K8564">
        <v>44.5</v>
      </c>
      <c r="L8564">
        <v>1.44012407222776</v>
      </c>
      <c r="M8564">
        <v>2.46482773900521</v>
      </c>
      <c r="N8564">
        <v>2.1047967209482699</v>
      </c>
      <c r="O8564">
        <v>38</v>
      </c>
      <c r="P8564">
        <v>2.1047967209482699</v>
      </c>
      <c r="Q8564">
        <v>38</v>
      </c>
      <c r="R8564">
        <v>1</v>
      </c>
      <c r="S8564">
        <v>1.68888888888889</v>
      </c>
      <c r="T8564">
        <v>1.68888888888889</v>
      </c>
      <c r="V8564">
        <v>0.8</v>
      </c>
      <c r="W8564">
        <v>1</v>
      </c>
      <c r="Y8564">
        <v>38</v>
      </c>
      <c r="Z8564">
        <v>0</v>
      </c>
      <c r="AA8564">
        <v>0</v>
      </c>
      <c r="AB8564">
        <v>514.10526315789502</v>
      </c>
      <c r="AC8564">
        <v>446.00540000000001</v>
      </c>
      <c r="AD8564">
        <v>550</v>
      </c>
      <c r="AE8564">
        <v>396.947368421053</v>
      </c>
      <c r="AF8564">
        <v>114.157894736842</v>
      </c>
      <c r="AG8564">
        <v>0</v>
      </c>
      <c r="AH8564">
        <v>19422</v>
      </c>
      <c r="AI8564">
        <v>15084</v>
      </c>
      <c r="AJ8564">
        <v>4338</v>
      </c>
      <c r="AK8564">
        <v>0</v>
      </c>
      <c r="AL8564">
        <v>0.599705304518664</v>
      </c>
      <c r="AM8564">
        <v>0.37333741018192901</v>
      </c>
      <c r="AN8564">
        <v>0.622534780614585</v>
      </c>
      <c r="AO8564">
        <v>0.622534780614585</v>
      </c>
      <c r="AP8564">
        <v>0.28825867604341798</v>
      </c>
      <c r="AQ8564">
        <v>8.2900168170004604E-2</v>
      </c>
      <c r="AR8564">
        <v>0</v>
      </c>
      <c r="AS8564">
        <v>0.249197370432656</v>
      </c>
      <c r="AT8564">
        <v>0.125</v>
      </c>
      <c r="AU8564">
        <v>0.425049686592264</v>
      </c>
      <c r="AV8564">
        <v>5.27442287112062E-3</v>
      </c>
      <c r="AW8564">
        <v>0.10241171074759201</v>
      </c>
      <c r="AX8564">
        <v>4.6839168322886399E-2</v>
      </c>
      <c r="AY8564">
        <v>0</v>
      </c>
      <c r="AZ8564">
        <v>0.30958569026142801</v>
      </c>
      <c r="BA8564">
        <v>0</v>
      </c>
      <c r="BB8564">
        <v>0</v>
      </c>
      <c r="BC8564">
        <v>0</v>
      </c>
      <c r="BD8564">
        <v>7.7778627121235303E-3</v>
      </c>
      <c r="BE8564">
        <v>0</v>
      </c>
      <c r="BF8564">
        <v>2.6142791622076098</v>
      </c>
      <c r="BG8564">
        <v>4.0119999999999996</v>
      </c>
      <c r="BH8564">
        <v>4.5818181818181802</v>
      </c>
      <c r="BI8564">
        <v>52328</v>
      </c>
      <c r="BJ8564">
        <v>13040</v>
      </c>
      <c r="BK8564">
        <v>6</v>
      </c>
      <c r="BL8564">
        <v>4.5</v>
      </c>
      <c r="BM8564">
        <v>4</v>
      </c>
      <c r="BN8564">
        <v>3.5</v>
      </c>
      <c r="BO8564">
        <v>30086</v>
      </c>
      <c r="BP8564">
        <v>-1.42259259259259</v>
      </c>
      <c r="BQ8564">
        <v>0</v>
      </c>
      <c r="BR8564" s="1">
        <f>+VALUE(Table1[[#This Row],[''tbDimTime'''[datechar']]])</f>
        <v>44008</v>
      </c>
      <c r="BS8564" s="2">
        <f>+VALUE(Table1[[#This Row],[Interval]])</f>
        <v>0.8125</v>
      </c>
      <c r="BT8564" t="str">
        <f>+YEAR(Table1[[#This Row],[Date]])&amp;WEEKNUM(Table1[[#This Row],[Date]],2)</f>
        <v>202026</v>
      </c>
    </row>
    <row r="8565" spans="1:72" x14ac:dyDescent="0.25">
      <c r="A8565">
        <v>2020</v>
      </c>
      <c r="B8565" t="s">
        <v>367</v>
      </c>
      <c r="C8565" t="s">
        <v>393</v>
      </c>
      <c r="D8565" t="s">
        <v>101</v>
      </c>
      <c r="E8565">
        <v>11.032999999999999</v>
      </c>
      <c r="F8565">
        <v>0.90637179370978005</v>
      </c>
      <c r="G8565">
        <v>3.5537817462032302</v>
      </c>
      <c r="H8565">
        <v>10</v>
      </c>
      <c r="I8565">
        <v>39.208874005860203</v>
      </c>
      <c r="J8565">
        <v>12.5</v>
      </c>
      <c r="K8565">
        <v>29.5</v>
      </c>
      <c r="L8565">
        <v>1.13296474213722</v>
      </c>
      <c r="M8565">
        <v>2.6737967914438499</v>
      </c>
      <c r="N8565">
        <v>1.72210640804858</v>
      </c>
      <c r="O8565">
        <v>19</v>
      </c>
      <c r="P8565">
        <v>1.72210640804858</v>
      </c>
      <c r="Q8565">
        <v>19</v>
      </c>
      <c r="R8565">
        <v>1</v>
      </c>
      <c r="S8565">
        <v>1.9</v>
      </c>
      <c r="T8565">
        <v>1.9</v>
      </c>
      <c r="V8565">
        <v>0.8</v>
      </c>
      <c r="W8565">
        <v>1</v>
      </c>
      <c r="Y8565">
        <v>19</v>
      </c>
      <c r="Z8565">
        <v>0</v>
      </c>
      <c r="AA8565">
        <v>0</v>
      </c>
      <c r="AB8565">
        <v>502.947368421053</v>
      </c>
      <c r="AC8565">
        <v>539.55529999999999</v>
      </c>
      <c r="AD8565">
        <v>550</v>
      </c>
      <c r="AE8565">
        <v>410.36842105263202</v>
      </c>
      <c r="AF8565">
        <v>89</v>
      </c>
      <c r="AG8565">
        <v>0</v>
      </c>
      <c r="AH8565">
        <v>9488</v>
      </c>
      <c r="AI8565">
        <v>7797</v>
      </c>
      <c r="AJ8565">
        <v>1691</v>
      </c>
      <c r="AK8565">
        <v>0</v>
      </c>
      <c r="AL8565">
        <v>0.484584178498986</v>
      </c>
      <c r="AM8565">
        <v>0.37178539470100802</v>
      </c>
      <c r="AN8565">
        <v>0.76722561568688497</v>
      </c>
      <c r="AO8565">
        <v>0.76722561568688497</v>
      </c>
      <c r="AP8565">
        <v>0.30334980352488</v>
      </c>
      <c r="AQ8565">
        <v>6.5789985604793197E-2</v>
      </c>
      <c r="AR8565">
        <v>0</v>
      </c>
      <c r="AS8565">
        <v>0.395440220985877</v>
      </c>
      <c r="AT8565">
        <v>0.2</v>
      </c>
      <c r="AU8565">
        <v>0.225187721277672</v>
      </c>
      <c r="AV8565">
        <v>6.5362019997665596E-3</v>
      </c>
      <c r="AW8565">
        <v>7.2987588997393299E-2</v>
      </c>
      <c r="AX8565">
        <v>3.61825467844221E-2</v>
      </c>
      <c r="AY8565">
        <v>6.5362019997665596E-2</v>
      </c>
      <c r="AZ8565">
        <v>8.0301910282846403E-2</v>
      </c>
      <c r="BA8565">
        <v>0</v>
      </c>
      <c r="BB8565">
        <v>0</v>
      </c>
      <c r="BC8565">
        <v>0</v>
      </c>
      <c r="BD8565">
        <v>0</v>
      </c>
      <c r="BE8565">
        <v>0</v>
      </c>
      <c r="BF8565">
        <v>2.6611679570478199</v>
      </c>
      <c r="BG8565">
        <v>3.6776666666666702</v>
      </c>
      <c r="BH8565">
        <v>4.5818181818181802</v>
      </c>
      <c r="BI8565">
        <v>25703</v>
      </c>
      <c r="BJ8565">
        <v>10164</v>
      </c>
      <c r="BK8565">
        <v>4</v>
      </c>
      <c r="BL8565">
        <v>3</v>
      </c>
      <c r="BM8565">
        <v>2.5</v>
      </c>
      <c r="BN8565">
        <v>3</v>
      </c>
      <c r="BO8565">
        <v>19915</v>
      </c>
      <c r="BP8565">
        <v>-0.78493055555555502</v>
      </c>
      <c r="BQ8565">
        <v>0</v>
      </c>
      <c r="BR8565" s="1">
        <f>+VALUE(Table1[[#This Row],[''tbDimTime'''[datechar']]])</f>
        <v>44008</v>
      </c>
      <c r="BS8565" s="2">
        <f>+VALUE(Table1[[#This Row],[Interval]])</f>
        <v>0.83333333333333337</v>
      </c>
      <c r="BT8565" t="str">
        <f>+YEAR(Table1[[#This Row],[Date]])&amp;WEEKNUM(Table1[[#This Row],[Date]],2)</f>
        <v>202026</v>
      </c>
    </row>
    <row r="8566" spans="1:72" x14ac:dyDescent="0.25">
      <c r="A8566">
        <v>2020</v>
      </c>
      <c r="B8566" t="s">
        <v>367</v>
      </c>
      <c r="C8566" t="s">
        <v>393</v>
      </c>
      <c r="D8566" t="s">
        <v>102</v>
      </c>
      <c r="E8566">
        <v>12.036</v>
      </c>
      <c r="F8566">
        <v>1.2462612163509501</v>
      </c>
      <c r="G8566">
        <v>2.67456049274797</v>
      </c>
      <c r="H8566">
        <v>15</v>
      </c>
      <c r="I8566">
        <v>32.191010090714499</v>
      </c>
      <c r="J8566">
        <v>15</v>
      </c>
      <c r="K8566">
        <v>17</v>
      </c>
      <c r="L8566">
        <v>1.2462612163509501</v>
      </c>
      <c r="M8566">
        <v>1.41242937853107</v>
      </c>
      <c r="N8566">
        <v>1.41242937853107</v>
      </c>
      <c r="O8566">
        <v>17</v>
      </c>
      <c r="P8566">
        <v>1.41242937853107</v>
      </c>
      <c r="Q8566">
        <v>17</v>
      </c>
      <c r="R8566">
        <v>1</v>
      </c>
      <c r="S8566">
        <v>1.13333333333333</v>
      </c>
      <c r="T8566">
        <v>1.13333333333333</v>
      </c>
      <c r="V8566">
        <v>0.8</v>
      </c>
      <c r="W8566">
        <v>1</v>
      </c>
      <c r="Y8566">
        <v>17</v>
      </c>
      <c r="Z8566">
        <v>0</v>
      </c>
      <c r="AA8566">
        <v>0</v>
      </c>
      <c r="AB8566">
        <v>577.11764705882399</v>
      </c>
      <c r="AC8566">
        <v>374.7432</v>
      </c>
      <c r="AD8566">
        <v>550</v>
      </c>
      <c r="AE8566">
        <v>527.82352941176498</v>
      </c>
      <c r="AF8566">
        <v>45.647058823529399</v>
      </c>
      <c r="AG8566">
        <v>0</v>
      </c>
      <c r="AH8566">
        <v>9749</v>
      </c>
      <c r="AI8566">
        <v>8973</v>
      </c>
      <c r="AJ8566">
        <v>776</v>
      </c>
      <c r="AK8566">
        <v>0</v>
      </c>
      <c r="AL8566">
        <v>0.52809775002691395</v>
      </c>
      <c r="AM8566">
        <v>0.55605304919519405</v>
      </c>
      <c r="AN8566">
        <v>1.05293584221265</v>
      </c>
      <c r="AO8566">
        <v>1.05293584221265</v>
      </c>
      <c r="AP8566">
        <v>0.50855815007934702</v>
      </c>
      <c r="AQ8566">
        <v>4.3980956699161203E-2</v>
      </c>
      <c r="AR8566">
        <v>0</v>
      </c>
      <c r="AS8566">
        <v>0.49688279301745603</v>
      </c>
      <c r="AT8566">
        <v>0</v>
      </c>
      <c r="AU8566">
        <v>0.106608478802993</v>
      </c>
      <c r="AV8566">
        <v>0</v>
      </c>
      <c r="AW8566">
        <v>4.5907957379279097E-3</v>
      </c>
      <c r="AX8566">
        <v>0</v>
      </c>
      <c r="AY8566">
        <v>0.10201768306506501</v>
      </c>
      <c r="AZ8566">
        <v>0</v>
      </c>
      <c r="BA8566">
        <v>0</v>
      </c>
      <c r="BB8566">
        <v>0</v>
      </c>
      <c r="BC8566">
        <v>0</v>
      </c>
      <c r="BD8566">
        <v>0</v>
      </c>
      <c r="BE8566">
        <v>0</v>
      </c>
      <c r="BF8566">
        <v>3.4686012242122</v>
      </c>
      <c r="BG8566">
        <v>4.8144</v>
      </c>
      <c r="BH8566">
        <v>4.5818181818181802</v>
      </c>
      <c r="BI8566">
        <v>17644</v>
      </c>
      <c r="BJ8566">
        <v>8767</v>
      </c>
      <c r="BK8566">
        <v>3.5</v>
      </c>
      <c r="BL8566">
        <v>2.5</v>
      </c>
      <c r="BM8566">
        <v>2.5</v>
      </c>
      <c r="BN8566">
        <v>2.5</v>
      </c>
      <c r="BO8566">
        <v>15763</v>
      </c>
      <c r="BP8566">
        <v>-0.40031746031746002</v>
      </c>
      <c r="BQ8566">
        <v>0</v>
      </c>
      <c r="BR8566" s="1">
        <f>+VALUE(Table1[[#This Row],[''tbDimTime'''[datechar']]])</f>
        <v>44008</v>
      </c>
      <c r="BS8566" s="2">
        <f>+VALUE(Table1[[#This Row],[Interval]])</f>
        <v>0.85416666666666663</v>
      </c>
      <c r="BT8566" t="str">
        <f>+YEAR(Table1[[#This Row],[Date]])&amp;WEEKNUM(Table1[[#This Row],[Date]],2)</f>
        <v>202026</v>
      </c>
    </row>
    <row r="8567" spans="1:72" x14ac:dyDescent="0.25">
      <c r="A8567">
        <v>2020</v>
      </c>
      <c r="B8567" t="s">
        <v>367</v>
      </c>
      <c r="C8567" t="s">
        <v>393</v>
      </c>
      <c r="D8567" t="s">
        <v>103</v>
      </c>
      <c r="E8567">
        <v>0</v>
      </c>
      <c r="H8567">
        <v>0</v>
      </c>
      <c r="I8567">
        <v>27.586261350177701</v>
      </c>
      <c r="J8567">
        <v>0</v>
      </c>
      <c r="K8567">
        <v>0</v>
      </c>
      <c r="O8567">
        <v>12</v>
      </c>
      <c r="Q8567">
        <v>12</v>
      </c>
      <c r="R8567">
        <v>1</v>
      </c>
      <c r="V8567">
        <v>0.8</v>
      </c>
      <c r="W8567">
        <v>1</v>
      </c>
      <c r="Y8567">
        <v>12</v>
      </c>
      <c r="Z8567">
        <v>0</v>
      </c>
      <c r="AA8567">
        <v>0</v>
      </c>
      <c r="AB8567">
        <v>422.16666666666703</v>
      </c>
      <c r="AD8567">
        <v>550</v>
      </c>
      <c r="AE8567">
        <v>387.33333333333297</v>
      </c>
      <c r="AF8567">
        <v>30.75</v>
      </c>
      <c r="AG8567">
        <v>0</v>
      </c>
      <c r="AH8567">
        <v>5017</v>
      </c>
      <c r="AI8567">
        <v>4648</v>
      </c>
      <c r="AJ8567">
        <v>369</v>
      </c>
      <c r="AK8567">
        <v>0</v>
      </c>
      <c r="AL8567">
        <v>0.43499914133608097</v>
      </c>
      <c r="AM8567">
        <v>0.39568851050534998</v>
      </c>
      <c r="AN8567">
        <v>0.90963055533859205</v>
      </c>
      <c r="AO8567">
        <v>0.90963055533859205</v>
      </c>
      <c r="AP8567">
        <v>0.36303991252050299</v>
      </c>
      <c r="AQ8567">
        <v>2.8821369991408299E-2</v>
      </c>
      <c r="AR8567">
        <v>0</v>
      </c>
      <c r="AS8567">
        <v>0.51394204483324202</v>
      </c>
      <c r="AU8567">
        <v>0.140592048738577</v>
      </c>
      <c r="AV8567">
        <v>0</v>
      </c>
      <c r="AW8567">
        <v>0</v>
      </c>
      <c r="AX8567">
        <v>0</v>
      </c>
      <c r="AY8567">
        <v>0.140592048738577</v>
      </c>
      <c r="AZ8567">
        <v>0</v>
      </c>
      <c r="BA8567">
        <v>0</v>
      </c>
      <c r="BB8567">
        <v>0</v>
      </c>
      <c r="BC8567">
        <v>0</v>
      </c>
      <c r="BD8567">
        <v>0</v>
      </c>
      <c r="BE8567">
        <v>0</v>
      </c>
      <c r="BF8567">
        <v>3.3742091697258498</v>
      </c>
      <c r="BH8567">
        <v>4.5818181818181802</v>
      </c>
      <c r="BI8567">
        <v>12803</v>
      </c>
      <c r="BJ8567">
        <v>6580</v>
      </c>
      <c r="BK8567">
        <v>0</v>
      </c>
      <c r="BL8567">
        <v>0</v>
      </c>
      <c r="BM8567">
        <v>0</v>
      </c>
      <c r="BN8567">
        <v>0</v>
      </c>
      <c r="BO8567">
        <v>11003</v>
      </c>
      <c r="BR8567" s="1">
        <f>+VALUE(Table1[[#This Row],[''tbDimTime'''[datechar']]])</f>
        <v>44008</v>
      </c>
      <c r="BS8567" s="2">
        <f>+VALUE(Table1[[#This Row],[Interval]])</f>
        <v>0.875</v>
      </c>
      <c r="BT8567" t="str">
        <f>+YEAR(Table1[[#This Row],[Date]])&amp;WEEKNUM(Table1[[#This Row],[Date]],2)</f>
        <v>202026</v>
      </c>
    </row>
    <row r="8568" spans="1:72" x14ac:dyDescent="0.25">
      <c r="A8568">
        <v>2020</v>
      </c>
      <c r="B8568" t="s">
        <v>367</v>
      </c>
      <c r="C8568" t="s">
        <v>393</v>
      </c>
      <c r="D8568" t="s">
        <v>104</v>
      </c>
      <c r="E8568">
        <v>0</v>
      </c>
      <c r="H8568">
        <v>0</v>
      </c>
      <c r="I8568">
        <v>26.468918257464502</v>
      </c>
      <c r="J8568">
        <v>0</v>
      </c>
      <c r="K8568">
        <v>0</v>
      </c>
      <c r="O8568">
        <v>11</v>
      </c>
      <c r="Q8568">
        <v>11</v>
      </c>
      <c r="R8568">
        <v>1</v>
      </c>
      <c r="V8568">
        <v>0.8</v>
      </c>
      <c r="W8568">
        <v>1</v>
      </c>
      <c r="Y8568">
        <v>11</v>
      </c>
      <c r="Z8568">
        <v>0</v>
      </c>
      <c r="AA8568">
        <v>0</v>
      </c>
      <c r="AB8568">
        <v>371.45454545454498</v>
      </c>
      <c r="AD8568">
        <v>550</v>
      </c>
      <c r="AE8568">
        <v>305.36363636363598</v>
      </c>
      <c r="AF8568">
        <v>63</v>
      </c>
      <c r="AG8568">
        <v>0</v>
      </c>
      <c r="AH8568">
        <v>4052</v>
      </c>
      <c r="AI8568">
        <v>3359</v>
      </c>
      <c r="AJ8568">
        <v>693</v>
      </c>
      <c r="AK8568">
        <v>0</v>
      </c>
      <c r="AL8568">
        <v>0.41558177379983702</v>
      </c>
      <c r="AM8568">
        <v>0.373321151210598</v>
      </c>
      <c r="AN8568">
        <v>0.89830973047053497</v>
      </c>
      <c r="AO8568">
        <v>0.89830973047053497</v>
      </c>
      <c r="AP8568">
        <v>0.30689812699863001</v>
      </c>
      <c r="AQ8568">
        <v>6.33165829145729E-2</v>
      </c>
      <c r="AR8568">
        <v>0</v>
      </c>
      <c r="AS8568">
        <v>0.52498857925993603</v>
      </c>
      <c r="AU8568">
        <v>9.3010507080858798E-2</v>
      </c>
      <c r="AV8568">
        <v>0</v>
      </c>
      <c r="AW8568">
        <v>8.46048423937871E-2</v>
      </c>
      <c r="AX8568">
        <v>0</v>
      </c>
      <c r="AY8568">
        <v>8.4056646870717192E-3</v>
      </c>
      <c r="AZ8568">
        <v>0</v>
      </c>
      <c r="BA8568">
        <v>0</v>
      </c>
      <c r="BB8568">
        <v>0</v>
      </c>
      <c r="BC8568">
        <v>0</v>
      </c>
      <c r="BD8568">
        <v>0</v>
      </c>
      <c r="BE8568">
        <v>0</v>
      </c>
      <c r="BF8568">
        <v>3.6180904522613102</v>
      </c>
      <c r="BH8568">
        <v>4.5818181818181802</v>
      </c>
      <c r="BI8568">
        <v>10945</v>
      </c>
      <c r="BJ8568">
        <v>5746</v>
      </c>
      <c r="BK8568">
        <v>0</v>
      </c>
      <c r="BL8568">
        <v>0</v>
      </c>
      <c r="BM8568">
        <v>0</v>
      </c>
      <c r="BN8568">
        <v>0</v>
      </c>
      <c r="BO8568">
        <v>9927</v>
      </c>
      <c r="BR8568" s="1">
        <f>+VALUE(Table1[[#This Row],[''tbDimTime'''[datechar']]])</f>
        <v>44008</v>
      </c>
      <c r="BS8568" s="2">
        <f>+VALUE(Table1[[#This Row],[Interval]])</f>
        <v>0.89583333333333337</v>
      </c>
      <c r="BT8568" t="str">
        <f>+YEAR(Table1[[#This Row],[Date]])&amp;WEEKNUM(Table1[[#This Row],[Date]],2)</f>
        <v>202026</v>
      </c>
    </row>
    <row r="8569" spans="1:72" x14ac:dyDescent="0.25">
      <c r="A8569">
        <v>2020</v>
      </c>
      <c r="B8569" t="s">
        <v>367</v>
      </c>
      <c r="C8569" t="s">
        <v>393</v>
      </c>
      <c r="D8569" t="s">
        <v>105</v>
      </c>
      <c r="E8569">
        <v>0</v>
      </c>
      <c r="H8569">
        <v>0</v>
      </c>
      <c r="I8569">
        <v>1.375</v>
      </c>
      <c r="J8569">
        <v>0</v>
      </c>
      <c r="K8569">
        <v>0</v>
      </c>
      <c r="O8569">
        <v>1</v>
      </c>
      <c r="Q8569">
        <v>1</v>
      </c>
      <c r="R8569">
        <v>1</v>
      </c>
      <c r="V8569">
        <v>0.8</v>
      </c>
      <c r="W8569">
        <v>1</v>
      </c>
      <c r="Y8569">
        <v>1</v>
      </c>
      <c r="Z8569">
        <v>0</v>
      </c>
      <c r="AA8569">
        <v>0</v>
      </c>
      <c r="AB8569">
        <v>736</v>
      </c>
      <c r="AD8569">
        <v>550</v>
      </c>
      <c r="AE8569">
        <v>730</v>
      </c>
      <c r="AF8569">
        <v>0</v>
      </c>
      <c r="AG8569">
        <v>0</v>
      </c>
      <c r="AH8569">
        <v>730</v>
      </c>
      <c r="AI8569">
        <v>730</v>
      </c>
      <c r="AJ8569">
        <v>0</v>
      </c>
      <c r="AK8569">
        <v>0</v>
      </c>
      <c r="AL8569">
        <v>0.72727272727272696</v>
      </c>
      <c r="AM8569">
        <v>1.5494736842105299</v>
      </c>
      <c r="AN8569">
        <v>2.1305263157894698</v>
      </c>
      <c r="AO8569">
        <v>2.1305263157894698</v>
      </c>
      <c r="AP8569">
        <v>1.53684210526316</v>
      </c>
      <c r="AQ8569">
        <v>0</v>
      </c>
      <c r="AR8569">
        <v>0</v>
      </c>
      <c r="AS8569">
        <v>0.58105263157894704</v>
      </c>
      <c r="AU8569">
        <v>4.2105263157894701E-3</v>
      </c>
      <c r="AV8569">
        <v>0</v>
      </c>
      <c r="AW8569">
        <v>0</v>
      </c>
      <c r="AX8569">
        <v>0</v>
      </c>
      <c r="AY8569">
        <v>0</v>
      </c>
      <c r="AZ8569">
        <v>0</v>
      </c>
      <c r="BA8569">
        <v>4.2105263157894701E-3</v>
      </c>
      <c r="BB8569">
        <v>0</v>
      </c>
      <c r="BC8569">
        <v>0</v>
      </c>
      <c r="BD8569">
        <v>0</v>
      </c>
      <c r="BE8569">
        <v>0</v>
      </c>
      <c r="BF8569">
        <v>7.5789473684210504</v>
      </c>
      <c r="BH8569">
        <v>4.5818181818181802</v>
      </c>
      <c r="BI8569">
        <v>475</v>
      </c>
      <c r="BJ8569">
        <v>276</v>
      </c>
      <c r="BK8569">
        <v>0</v>
      </c>
      <c r="BL8569">
        <v>0</v>
      </c>
      <c r="BM8569">
        <v>0</v>
      </c>
      <c r="BN8569">
        <v>0</v>
      </c>
      <c r="BO8569">
        <v>473</v>
      </c>
      <c r="BR8569" s="1">
        <f>+VALUE(Table1[[#This Row],[''tbDimTime'''[datechar']]])</f>
        <v>44008</v>
      </c>
      <c r="BS8569" s="2">
        <f>+VALUE(Table1[[#This Row],[Interval]])</f>
        <v>0.91666666666666663</v>
      </c>
      <c r="BT8569" t="str">
        <f>+YEAR(Table1[[#This Row],[Date]])&amp;WEEKNUM(Table1[[#This Row],[Date]],2)</f>
        <v>202026</v>
      </c>
    </row>
    <row r="8570" spans="1:72" x14ac:dyDescent="0.25">
      <c r="A8570">
        <v>2020</v>
      </c>
      <c r="B8570" t="s">
        <v>367</v>
      </c>
      <c r="C8570" t="s">
        <v>394</v>
      </c>
      <c r="D8570" t="s">
        <v>75</v>
      </c>
      <c r="E8570">
        <v>8</v>
      </c>
      <c r="F8570">
        <v>1.9375</v>
      </c>
      <c r="H8570">
        <v>15.5</v>
      </c>
      <c r="I8570" t="s">
        <v>72</v>
      </c>
      <c r="J8570">
        <v>15.5</v>
      </c>
      <c r="K8570">
        <v>0</v>
      </c>
      <c r="L8570">
        <v>1.9375</v>
      </c>
      <c r="M8570">
        <v>0</v>
      </c>
      <c r="N8570">
        <v>0</v>
      </c>
      <c r="O8570">
        <v>0</v>
      </c>
      <c r="P8570">
        <v>0</v>
      </c>
      <c r="Q8570">
        <v>0</v>
      </c>
      <c r="S8570">
        <v>0</v>
      </c>
      <c r="T8570">
        <v>0</v>
      </c>
      <c r="Y8570">
        <v>0</v>
      </c>
      <c r="AA8570">
        <v>0</v>
      </c>
      <c r="AC8570">
        <v>353.69690000000003</v>
      </c>
      <c r="AH8570">
        <v>0</v>
      </c>
      <c r="AI8570">
        <v>0</v>
      </c>
      <c r="AJ8570">
        <v>0</v>
      </c>
      <c r="AK8570">
        <v>0</v>
      </c>
      <c r="AT8570">
        <v>0</v>
      </c>
      <c r="BG8570">
        <v>3.2</v>
      </c>
      <c r="BI8570">
        <v>0</v>
      </c>
      <c r="BJ8570">
        <v>0</v>
      </c>
      <c r="BK8570">
        <v>3</v>
      </c>
      <c r="BL8570">
        <v>2.5</v>
      </c>
      <c r="BM8570">
        <v>2.5</v>
      </c>
      <c r="BN8570">
        <v>2</v>
      </c>
      <c r="BO8570">
        <v>0</v>
      </c>
      <c r="BP8570">
        <v>1</v>
      </c>
      <c r="BQ8570">
        <v>0</v>
      </c>
      <c r="BR8570" s="1">
        <f>+VALUE(Table1[[#This Row],[''tbDimTime'''[datechar']]])</f>
        <v>44009</v>
      </c>
      <c r="BS8570" s="2">
        <f>+VALUE(Table1[[#This Row],[Interval]])</f>
        <v>0.29166666666666669</v>
      </c>
      <c r="BT8570" t="str">
        <f>+YEAR(Table1[[#This Row],[Date]])&amp;WEEKNUM(Table1[[#This Row],[Date]],2)</f>
        <v>202026</v>
      </c>
    </row>
    <row r="8571" spans="1:72" x14ac:dyDescent="0.25">
      <c r="A8571">
        <v>2020</v>
      </c>
      <c r="B8571" t="s">
        <v>367</v>
      </c>
      <c r="C8571" t="s">
        <v>394</v>
      </c>
      <c r="D8571" t="s">
        <v>76</v>
      </c>
      <c r="E8571">
        <v>13</v>
      </c>
      <c r="F8571">
        <v>1.9615384615384599</v>
      </c>
      <c r="H8571">
        <v>25.5</v>
      </c>
      <c r="I8571" t="s">
        <v>72</v>
      </c>
      <c r="J8571">
        <v>25.5</v>
      </c>
      <c r="K8571">
        <v>0</v>
      </c>
      <c r="L8571">
        <v>1.9615384615384599</v>
      </c>
      <c r="M8571">
        <v>0</v>
      </c>
      <c r="N8571">
        <v>0</v>
      </c>
      <c r="O8571">
        <v>0</v>
      </c>
      <c r="P8571">
        <v>0</v>
      </c>
      <c r="Q8571">
        <v>0</v>
      </c>
      <c r="S8571">
        <v>0</v>
      </c>
      <c r="T8571">
        <v>0</v>
      </c>
      <c r="Y8571">
        <v>0</v>
      </c>
      <c r="AA8571">
        <v>0</v>
      </c>
      <c r="AC8571">
        <v>338.50389999999999</v>
      </c>
      <c r="AH8571">
        <v>0</v>
      </c>
      <c r="AI8571">
        <v>0</v>
      </c>
      <c r="AJ8571">
        <v>0</v>
      </c>
      <c r="AK8571">
        <v>0</v>
      </c>
      <c r="AM8571">
        <v>0</v>
      </c>
      <c r="AN8571">
        <v>0</v>
      </c>
      <c r="AO8571">
        <v>0</v>
      </c>
      <c r="AP8571">
        <v>0</v>
      </c>
      <c r="AQ8571">
        <v>0</v>
      </c>
      <c r="AR8571">
        <v>0</v>
      </c>
      <c r="AS8571">
        <v>0</v>
      </c>
      <c r="AT8571">
        <v>0</v>
      </c>
      <c r="AU8571">
        <v>1</v>
      </c>
      <c r="AV8571">
        <v>0.375</v>
      </c>
      <c r="AW8571">
        <v>0.625</v>
      </c>
      <c r="AX8571">
        <v>0</v>
      </c>
      <c r="AY8571">
        <v>0</v>
      </c>
      <c r="AZ8571">
        <v>0</v>
      </c>
      <c r="BA8571">
        <v>0</v>
      </c>
      <c r="BB8571">
        <v>0</v>
      </c>
      <c r="BC8571">
        <v>0</v>
      </c>
      <c r="BD8571">
        <v>0</v>
      </c>
      <c r="BE8571">
        <v>0</v>
      </c>
      <c r="BF8571">
        <v>0</v>
      </c>
      <c r="BG8571">
        <v>3.71428571428571</v>
      </c>
      <c r="BI8571">
        <v>16</v>
      </c>
      <c r="BJ8571">
        <v>0</v>
      </c>
      <c r="BK8571">
        <v>4</v>
      </c>
      <c r="BL8571">
        <v>3.5</v>
      </c>
      <c r="BM8571">
        <v>3.5</v>
      </c>
      <c r="BN8571">
        <v>2.5</v>
      </c>
      <c r="BO8571">
        <v>0</v>
      </c>
      <c r="BP8571">
        <v>0.99888888888888905</v>
      </c>
      <c r="BQ8571">
        <v>0</v>
      </c>
      <c r="BR8571" s="1">
        <f>+VALUE(Table1[[#This Row],[''tbDimTime'''[datechar']]])</f>
        <v>44009</v>
      </c>
      <c r="BS8571" s="2">
        <f>+VALUE(Table1[[#This Row],[Interval]])</f>
        <v>0.3125</v>
      </c>
      <c r="BT8571" t="str">
        <f>+YEAR(Table1[[#This Row],[Date]])&amp;WEEKNUM(Table1[[#This Row],[Date]],2)</f>
        <v>202026</v>
      </c>
    </row>
    <row r="8572" spans="1:72" x14ac:dyDescent="0.25">
      <c r="A8572">
        <v>2020</v>
      </c>
      <c r="B8572" t="s">
        <v>367</v>
      </c>
      <c r="C8572" t="s">
        <v>394</v>
      </c>
      <c r="D8572" t="s">
        <v>77</v>
      </c>
      <c r="E8572">
        <v>19</v>
      </c>
      <c r="F8572">
        <v>1.18421052631579</v>
      </c>
      <c r="G8572">
        <v>8.8723404255319096</v>
      </c>
      <c r="H8572">
        <v>22.5</v>
      </c>
      <c r="I8572">
        <v>168.57446808510599</v>
      </c>
      <c r="J8572">
        <v>22.5</v>
      </c>
      <c r="K8572">
        <v>130.5</v>
      </c>
      <c r="L8572">
        <v>1.18421052631579</v>
      </c>
      <c r="M8572">
        <v>6.8684210526315796</v>
      </c>
      <c r="N8572">
        <v>5.2631578947368397E-2</v>
      </c>
      <c r="O8572">
        <v>1</v>
      </c>
      <c r="P8572">
        <v>5.2631578947368397E-2</v>
      </c>
      <c r="Q8572">
        <v>1</v>
      </c>
      <c r="R8572">
        <v>1</v>
      </c>
      <c r="S8572">
        <v>4.4444444444444398E-2</v>
      </c>
      <c r="T8572">
        <v>4.4444444444444398E-2</v>
      </c>
      <c r="V8572">
        <v>0.8</v>
      </c>
      <c r="W8572">
        <v>1</v>
      </c>
      <c r="Y8572">
        <v>1</v>
      </c>
      <c r="Z8572">
        <v>0</v>
      </c>
      <c r="AA8572">
        <v>0</v>
      </c>
      <c r="AB8572">
        <v>47</v>
      </c>
      <c r="AC8572">
        <v>507.53160000000003</v>
      </c>
      <c r="AD8572">
        <v>550</v>
      </c>
      <c r="AE8572">
        <v>44</v>
      </c>
      <c r="AF8572">
        <v>0</v>
      </c>
      <c r="AG8572">
        <v>0</v>
      </c>
      <c r="AH8572">
        <v>44</v>
      </c>
      <c r="AI8572">
        <v>44</v>
      </c>
      <c r="AJ8572">
        <v>0</v>
      </c>
      <c r="AK8572">
        <v>0</v>
      </c>
      <c r="AL8572">
        <v>5.93209642812066E-3</v>
      </c>
      <c r="AM8572">
        <v>5.1956665929692699E-3</v>
      </c>
      <c r="AN8572">
        <v>0.87585673225735095</v>
      </c>
      <c r="AO8572">
        <v>0.87585673225735095</v>
      </c>
      <c r="AP8572">
        <v>4.8640282998010202E-3</v>
      </c>
      <c r="AQ8572">
        <v>0</v>
      </c>
      <c r="AR8572">
        <v>0</v>
      </c>
      <c r="AS8572">
        <v>0.87066106566438195</v>
      </c>
      <c r="AT8572">
        <v>0</v>
      </c>
      <c r="AU8572">
        <v>0.11098828211364101</v>
      </c>
      <c r="AV8572">
        <v>6.8538580588105198E-3</v>
      </c>
      <c r="AW8572">
        <v>9.5069644041565302E-2</v>
      </c>
      <c r="AX8572">
        <v>0</v>
      </c>
      <c r="AY8572">
        <v>0</v>
      </c>
      <c r="AZ8572">
        <v>0</v>
      </c>
      <c r="BA8572">
        <v>8.9542339155427794E-3</v>
      </c>
      <c r="BB8572">
        <v>1.1054609772275E-4</v>
      </c>
      <c r="BC8572">
        <v>0</v>
      </c>
      <c r="BD8572">
        <v>0</v>
      </c>
      <c r="BE8572">
        <v>0</v>
      </c>
      <c r="BF8572">
        <v>0.39796595180190097</v>
      </c>
      <c r="BG8572">
        <v>4.2222222222222197</v>
      </c>
      <c r="BH8572">
        <v>4.5818181818181802</v>
      </c>
      <c r="BI8572">
        <v>9046</v>
      </c>
      <c r="BJ8572">
        <v>7876</v>
      </c>
      <c r="BK8572">
        <v>5</v>
      </c>
      <c r="BL8572">
        <v>4.5</v>
      </c>
      <c r="BM8572">
        <v>4.5</v>
      </c>
      <c r="BN8572">
        <v>4</v>
      </c>
      <c r="BO8572">
        <v>8042</v>
      </c>
      <c r="BP8572">
        <v>0.49744444444444402</v>
      </c>
      <c r="BQ8572">
        <v>0</v>
      </c>
      <c r="BR8572" s="1">
        <f>+VALUE(Table1[[#This Row],[''tbDimTime'''[datechar']]])</f>
        <v>44009</v>
      </c>
      <c r="BS8572" s="2">
        <f>+VALUE(Table1[[#This Row],[Interval]])</f>
        <v>0.33333333333333331</v>
      </c>
      <c r="BT8572" t="str">
        <f>+YEAR(Table1[[#This Row],[Date]])&amp;WEEKNUM(Table1[[#This Row],[Date]],2)</f>
        <v>202026</v>
      </c>
    </row>
    <row r="8573" spans="1:72" x14ac:dyDescent="0.25">
      <c r="A8573">
        <v>2020</v>
      </c>
      <c r="B8573" t="s">
        <v>367</v>
      </c>
      <c r="C8573" t="s">
        <v>394</v>
      </c>
      <c r="D8573" t="s">
        <v>78</v>
      </c>
      <c r="E8573">
        <v>24</v>
      </c>
      <c r="F8573">
        <v>1.1875</v>
      </c>
      <c r="G8573">
        <v>1.5347610180012401</v>
      </c>
      <c r="H8573">
        <v>28.5</v>
      </c>
      <c r="I8573">
        <v>36.834264432029798</v>
      </c>
      <c r="J8573">
        <v>28.5</v>
      </c>
      <c r="K8573">
        <v>27.5</v>
      </c>
      <c r="L8573">
        <v>1.1875</v>
      </c>
      <c r="M8573">
        <v>1.1458333333333299</v>
      </c>
      <c r="N8573">
        <v>0.16666666666666699</v>
      </c>
      <c r="O8573">
        <v>4</v>
      </c>
      <c r="P8573">
        <v>0.16666666666666699</v>
      </c>
      <c r="Q8573">
        <v>4</v>
      </c>
      <c r="R8573">
        <v>1</v>
      </c>
      <c r="S8573">
        <v>0.140350877192982</v>
      </c>
      <c r="T8573">
        <v>0.140350877192982</v>
      </c>
      <c r="V8573">
        <v>0.8</v>
      </c>
      <c r="W8573">
        <v>1</v>
      </c>
      <c r="Y8573">
        <v>4</v>
      </c>
      <c r="Z8573">
        <v>0</v>
      </c>
      <c r="AA8573">
        <v>0</v>
      </c>
      <c r="AB8573">
        <v>268.5</v>
      </c>
      <c r="AC8573">
        <v>513.36919999999998</v>
      </c>
      <c r="AD8573">
        <v>550</v>
      </c>
      <c r="AE8573">
        <v>264.25</v>
      </c>
      <c r="AF8573">
        <v>0.25</v>
      </c>
      <c r="AG8573">
        <v>0</v>
      </c>
      <c r="AH8573">
        <v>1058</v>
      </c>
      <c r="AI8573">
        <v>1057</v>
      </c>
      <c r="AJ8573">
        <v>1</v>
      </c>
      <c r="AK8573">
        <v>0</v>
      </c>
      <c r="AL8573">
        <v>0.108594539939333</v>
      </c>
      <c r="AM8573">
        <v>8.5238095238095196E-2</v>
      </c>
      <c r="AN8573">
        <v>0.78492063492063502</v>
      </c>
      <c r="AO8573">
        <v>0.78492063492063502</v>
      </c>
      <c r="AP8573">
        <v>8.3888888888888902E-2</v>
      </c>
      <c r="AQ8573">
        <v>7.9365079365079406E-5</v>
      </c>
      <c r="AR8573">
        <v>0</v>
      </c>
      <c r="AS8573">
        <v>0.69968253968254002</v>
      </c>
      <c r="AT8573">
        <v>0</v>
      </c>
      <c r="AU8573">
        <v>1.1428571428571401E-2</v>
      </c>
      <c r="AV8573">
        <v>3.25396825396825E-3</v>
      </c>
      <c r="AW8573">
        <v>0</v>
      </c>
      <c r="AX8573">
        <v>0</v>
      </c>
      <c r="AY8573">
        <v>0</v>
      </c>
      <c r="AZ8573">
        <v>0</v>
      </c>
      <c r="BA8573">
        <v>1.58730158730159E-4</v>
      </c>
      <c r="BB8573">
        <v>0</v>
      </c>
      <c r="BC8573">
        <v>0</v>
      </c>
      <c r="BD8573">
        <v>8.0158730158730197E-3</v>
      </c>
      <c r="BE8573">
        <v>0</v>
      </c>
      <c r="BF8573">
        <v>1.1428571428571399</v>
      </c>
      <c r="BG8573">
        <v>4.3636363636363598</v>
      </c>
      <c r="BH8573">
        <v>4.5818181818181802</v>
      </c>
      <c r="BI8573">
        <v>12600</v>
      </c>
      <c r="BJ8573">
        <v>8816</v>
      </c>
      <c r="BK8573">
        <v>7</v>
      </c>
      <c r="BL8573">
        <v>5.5</v>
      </c>
      <c r="BM8573">
        <v>5.5</v>
      </c>
      <c r="BN8573">
        <v>5</v>
      </c>
      <c r="BO8573">
        <v>12456</v>
      </c>
      <c r="BP8573">
        <v>0.5</v>
      </c>
      <c r="BQ8573">
        <v>0</v>
      </c>
      <c r="BR8573" s="1">
        <f>+VALUE(Table1[[#This Row],[''tbDimTime'''[datechar']]])</f>
        <v>44009</v>
      </c>
      <c r="BS8573" s="2">
        <f>+VALUE(Table1[[#This Row],[Interval]])</f>
        <v>0.35416666666666669</v>
      </c>
      <c r="BT8573" t="str">
        <f>+YEAR(Table1[[#This Row],[Date]])&amp;WEEKNUM(Table1[[#This Row],[Date]],2)</f>
        <v>202026</v>
      </c>
    </row>
    <row r="8574" spans="1:72" x14ac:dyDescent="0.25">
      <c r="A8574">
        <v>2020</v>
      </c>
      <c r="B8574" t="s">
        <v>367</v>
      </c>
      <c r="C8574" t="s">
        <v>394</v>
      </c>
      <c r="D8574" t="s">
        <v>79</v>
      </c>
      <c r="E8574">
        <v>34</v>
      </c>
      <c r="F8574">
        <v>1.3382352941176501</v>
      </c>
      <c r="G8574">
        <v>0.97210611993488505</v>
      </c>
      <c r="H8574">
        <v>45.5</v>
      </c>
      <c r="I8574">
        <v>33.051608077786099</v>
      </c>
      <c r="J8574">
        <v>45.5</v>
      </c>
      <c r="K8574">
        <v>22.5</v>
      </c>
      <c r="L8574">
        <v>1.3382352941176501</v>
      </c>
      <c r="M8574">
        <v>0.66176470588235303</v>
      </c>
      <c r="N8574">
        <v>0.61764705882352899</v>
      </c>
      <c r="O8574">
        <v>21</v>
      </c>
      <c r="P8574">
        <v>0.61764705882352899</v>
      </c>
      <c r="Q8574">
        <v>21</v>
      </c>
      <c r="R8574">
        <v>1</v>
      </c>
      <c r="S8574">
        <v>0.46153846153846201</v>
      </c>
      <c r="T8574">
        <v>0.46153846153846201</v>
      </c>
      <c r="V8574">
        <v>0.8</v>
      </c>
      <c r="W8574">
        <v>0.952380952380952</v>
      </c>
      <c r="Y8574">
        <v>20</v>
      </c>
      <c r="Z8574">
        <v>0</v>
      </c>
      <c r="AA8574">
        <v>0</v>
      </c>
      <c r="AB8574">
        <v>445.66666666666703</v>
      </c>
      <c r="AC8574">
        <v>430.61799999999999</v>
      </c>
      <c r="AD8574">
        <v>550</v>
      </c>
      <c r="AE8574">
        <v>350.28571428571399</v>
      </c>
      <c r="AF8574">
        <v>90.714285714285694</v>
      </c>
      <c r="AG8574">
        <v>0</v>
      </c>
      <c r="AH8574">
        <v>9261</v>
      </c>
      <c r="AI8574">
        <v>7356</v>
      </c>
      <c r="AJ8574">
        <v>1905</v>
      </c>
      <c r="AK8574">
        <v>0</v>
      </c>
      <c r="AL8574">
        <v>0.63536999321113397</v>
      </c>
      <c r="AM8574">
        <v>0.59114451743304697</v>
      </c>
      <c r="AN8574">
        <v>0.93039413845376495</v>
      </c>
      <c r="AO8574">
        <v>0.93039413845376495</v>
      </c>
      <c r="AP8574">
        <v>0.46462860030318298</v>
      </c>
      <c r="AQ8574">
        <v>0.120325922182921</v>
      </c>
      <c r="AR8574">
        <v>0</v>
      </c>
      <c r="AS8574">
        <v>0.33924962102071798</v>
      </c>
      <c r="AT8574">
        <v>0</v>
      </c>
      <c r="AU8574">
        <v>8.25543203638201E-2</v>
      </c>
      <c r="AV8574">
        <v>4.2950985346134401E-3</v>
      </c>
      <c r="AW8574">
        <v>1.7559373420919702E-2</v>
      </c>
      <c r="AX8574">
        <v>0</v>
      </c>
      <c r="AY8574">
        <v>0</v>
      </c>
      <c r="AZ8574">
        <v>0</v>
      </c>
      <c r="BA8574">
        <v>1.5664477008590201E-2</v>
      </c>
      <c r="BB8574">
        <v>4.5035371399696801E-2</v>
      </c>
      <c r="BC8574">
        <v>0</v>
      </c>
      <c r="BD8574">
        <v>0</v>
      </c>
      <c r="BE8574">
        <v>0</v>
      </c>
      <c r="BF8574">
        <v>4.7751389590702402</v>
      </c>
      <c r="BG8574">
        <v>4.8571428571428603</v>
      </c>
      <c r="BH8574">
        <v>4.5818181818181802</v>
      </c>
      <c r="BI8574">
        <v>15832</v>
      </c>
      <c r="BJ8574">
        <v>5371</v>
      </c>
      <c r="BK8574">
        <v>9.5</v>
      </c>
      <c r="BL8574">
        <v>7</v>
      </c>
      <c r="BM8574">
        <v>7</v>
      </c>
      <c r="BN8574">
        <v>5.5</v>
      </c>
      <c r="BO8574">
        <v>14525</v>
      </c>
      <c r="BP8574">
        <v>0.53707602339181304</v>
      </c>
      <c r="BQ8574">
        <v>0</v>
      </c>
      <c r="BR8574" s="1">
        <f>+VALUE(Table1[[#This Row],[''tbDimTime'''[datechar']]])</f>
        <v>44009</v>
      </c>
      <c r="BS8574" s="2">
        <f>+VALUE(Table1[[#This Row],[Interval]])</f>
        <v>0.375</v>
      </c>
      <c r="BT8574" t="str">
        <f>+YEAR(Table1[[#This Row],[Date]])&amp;WEEKNUM(Table1[[#This Row],[Date]],2)</f>
        <v>202026</v>
      </c>
    </row>
    <row r="8575" spans="1:72" x14ac:dyDescent="0.25">
      <c r="A8575">
        <v>2020</v>
      </c>
      <c r="B8575" t="s">
        <v>367</v>
      </c>
      <c r="C8575" t="s">
        <v>394</v>
      </c>
      <c r="D8575" t="s">
        <v>80</v>
      </c>
      <c r="E8575">
        <v>33</v>
      </c>
      <c r="F8575">
        <v>1.12121212121212</v>
      </c>
      <c r="G8575">
        <v>1.5835254691246901</v>
      </c>
      <c r="H8575">
        <v>37</v>
      </c>
      <c r="I8575">
        <v>52.256340481114599</v>
      </c>
      <c r="J8575">
        <v>40.5</v>
      </c>
      <c r="K8575">
        <v>42</v>
      </c>
      <c r="L8575">
        <v>1.22727272727273</v>
      </c>
      <c r="M8575">
        <v>1.27272727272727</v>
      </c>
      <c r="N8575">
        <v>0.69696969696969702</v>
      </c>
      <c r="O8575">
        <v>23</v>
      </c>
      <c r="P8575">
        <v>0.69696969696969702</v>
      </c>
      <c r="Q8575">
        <v>23</v>
      </c>
      <c r="R8575">
        <v>1</v>
      </c>
      <c r="S8575">
        <v>0.62162162162162204</v>
      </c>
      <c r="T8575">
        <v>0.62162162162162204</v>
      </c>
      <c r="V8575">
        <v>0.8</v>
      </c>
      <c r="W8575">
        <v>1</v>
      </c>
      <c r="Y8575">
        <v>23</v>
      </c>
      <c r="Z8575">
        <v>0</v>
      </c>
      <c r="AA8575">
        <v>0</v>
      </c>
      <c r="AB8575">
        <v>399.43478260869603</v>
      </c>
      <c r="AC8575">
        <v>523.8922</v>
      </c>
      <c r="AD8575">
        <v>550</v>
      </c>
      <c r="AE8575">
        <v>330.60869565217399</v>
      </c>
      <c r="AF8575">
        <v>65.130434782608702</v>
      </c>
      <c r="AG8575">
        <v>0</v>
      </c>
      <c r="AH8575">
        <v>9102</v>
      </c>
      <c r="AI8575">
        <v>7604</v>
      </c>
      <c r="AJ8575">
        <v>1498</v>
      </c>
      <c r="AK8575">
        <v>0</v>
      </c>
      <c r="AL8575">
        <v>0.44013797729123699</v>
      </c>
      <c r="AM8575">
        <v>0.370100310196189</v>
      </c>
      <c r="AN8575">
        <v>0.84087338355557395</v>
      </c>
      <c r="AO8575">
        <v>0.84087338355557395</v>
      </c>
      <c r="AP8575">
        <v>0.306328807960359</v>
      </c>
      <c r="AQ8575">
        <v>6.0347258590823002E-2</v>
      </c>
      <c r="AR8575">
        <v>0</v>
      </c>
      <c r="AS8575">
        <v>0.47077307335938401</v>
      </c>
      <c r="AT8575">
        <v>7.1428571428571397E-2</v>
      </c>
      <c r="AU8575">
        <v>6.0347258590823002E-2</v>
      </c>
      <c r="AV8575">
        <v>4.1695202030375099E-2</v>
      </c>
      <c r="AW8575">
        <v>9.7893083027837096E-3</v>
      </c>
      <c r="AX8575">
        <v>0</v>
      </c>
      <c r="AY8575">
        <v>0</v>
      </c>
      <c r="AZ8575">
        <v>0</v>
      </c>
      <c r="BA8575">
        <v>4.0688071546549597E-3</v>
      </c>
      <c r="BB8575">
        <v>4.7939411030093098E-3</v>
      </c>
      <c r="BC8575">
        <v>0</v>
      </c>
      <c r="BD8575">
        <v>0</v>
      </c>
      <c r="BE8575">
        <v>0</v>
      </c>
      <c r="BF8575">
        <v>3.33561616243</v>
      </c>
      <c r="BG8575">
        <v>4.4000000000000004</v>
      </c>
      <c r="BH8575">
        <v>4.5818181818181802</v>
      </c>
      <c r="BI8575">
        <v>24823</v>
      </c>
      <c r="BJ8575">
        <v>11686</v>
      </c>
      <c r="BK8575">
        <v>10</v>
      </c>
      <c r="BL8575">
        <v>7.5</v>
      </c>
      <c r="BM8575">
        <v>7</v>
      </c>
      <c r="BN8575">
        <v>6.5</v>
      </c>
      <c r="BO8575">
        <v>23325</v>
      </c>
      <c r="BP8575">
        <v>0.31047222222222198</v>
      </c>
      <c r="BQ8575">
        <v>0</v>
      </c>
      <c r="BR8575" s="1">
        <f>+VALUE(Table1[[#This Row],[''tbDimTime'''[datechar']]])</f>
        <v>44009</v>
      </c>
      <c r="BS8575" s="2">
        <f>+VALUE(Table1[[#This Row],[Interval]])</f>
        <v>0.39583333333333331</v>
      </c>
      <c r="BT8575" t="str">
        <f>+YEAR(Table1[[#This Row],[Date]])&amp;WEEKNUM(Table1[[#This Row],[Date]],2)</f>
        <v>202026</v>
      </c>
    </row>
    <row r="8576" spans="1:72" x14ac:dyDescent="0.25">
      <c r="A8576">
        <v>2020</v>
      </c>
      <c r="B8576" t="s">
        <v>367</v>
      </c>
      <c r="C8576" t="s">
        <v>394</v>
      </c>
      <c r="D8576" t="s">
        <v>81</v>
      </c>
      <c r="E8576">
        <v>37</v>
      </c>
      <c r="F8576">
        <v>1.4054054054054099</v>
      </c>
      <c r="G8576">
        <v>1.60237273589667</v>
      </c>
      <c r="H8576">
        <v>52</v>
      </c>
      <c r="I8576">
        <v>59.2877912281769</v>
      </c>
      <c r="J8576">
        <v>55.5</v>
      </c>
      <c r="K8576">
        <v>40.5</v>
      </c>
      <c r="L8576">
        <v>1.5</v>
      </c>
      <c r="M8576">
        <v>1.0945945945945901</v>
      </c>
      <c r="N8576">
        <v>0.81081081081081097</v>
      </c>
      <c r="O8576">
        <v>30</v>
      </c>
      <c r="P8576">
        <v>0.78378378378378399</v>
      </c>
      <c r="Q8576">
        <v>29</v>
      </c>
      <c r="R8576">
        <v>0.96666666666666701</v>
      </c>
      <c r="S8576">
        <v>0.55769230769230804</v>
      </c>
      <c r="T8576">
        <v>0.57692307692307698</v>
      </c>
      <c r="V8576">
        <v>0.8</v>
      </c>
      <c r="W8576">
        <v>0.96666666666666701</v>
      </c>
      <c r="Y8576">
        <v>29</v>
      </c>
      <c r="Z8576">
        <v>3.3333333333333298E-2</v>
      </c>
      <c r="AA8576">
        <v>1</v>
      </c>
      <c r="AB8576">
        <v>566.86206896551698</v>
      </c>
      <c r="AC8576">
        <v>441.80340000000001</v>
      </c>
      <c r="AD8576">
        <v>550</v>
      </c>
      <c r="AE8576">
        <v>457.758620689655</v>
      </c>
      <c r="AF8576">
        <v>104.931034482759</v>
      </c>
      <c r="AG8576">
        <v>0</v>
      </c>
      <c r="AH8576">
        <v>16318</v>
      </c>
      <c r="AI8576">
        <v>13275</v>
      </c>
      <c r="AJ8576">
        <v>3043</v>
      </c>
      <c r="AK8576">
        <v>0</v>
      </c>
      <c r="AL8576">
        <v>0.48913949059747702</v>
      </c>
      <c r="AM8576">
        <v>0.50938894397620205</v>
      </c>
      <c r="AN8576">
        <v>1.0413981160138801</v>
      </c>
      <c r="AO8576">
        <v>1.0413981160138801</v>
      </c>
      <c r="AP8576">
        <v>0.41134729796727798</v>
      </c>
      <c r="AQ8576">
        <v>9.4292265741199796E-2</v>
      </c>
      <c r="AR8576">
        <v>0</v>
      </c>
      <c r="AS8576">
        <v>0.53200917203767994</v>
      </c>
      <c r="AT8576">
        <v>6.25E-2</v>
      </c>
      <c r="AU8576">
        <v>4.84630639563709E-2</v>
      </c>
      <c r="AV8576">
        <v>8.7072384729796701E-3</v>
      </c>
      <c r="AW8576">
        <v>3.1947198810114E-2</v>
      </c>
      <c r="AX8576">
        <v>0</v>
      </c>
      <c r="AY8576">
        <v>0</v>
      </c>
      <c r="AZ8576">
        <v>1.2704511650966799E-3</v>
      </c>
      <c r="BA8576">
        <v>3.0986613782845802E-5</v>
      </c>
      <c r="BB8576">
        <v>6.5071888943976199E-3</v>
      </c>
      <c r="BC8576">
        <v>0</v>
      </c>
      <c r="BD8576">
        <v>0</v>
      </c>
      <c r="BE8576">
        <v>0</v>
      </c>
      <c r="BF8576">
        <v>3.2350024789291001</v>
      </c>
      <c r="BG8576">
        <v>4.3529411764705896</v>
      </c>
      <c r="BH8576">
        <v>4.5818181818181802</v>
      </c>
      <c r="BI8576">
        <v>32272</v>
      </c>
      <c r="BJ8576">
        <v>17169</v>
      </c>
      <c r="BK8576">
        <v>11</v>
      </c>
      <c r="BL8576">
        <v>8.5</v>
      </c>
      <c r="BM8576">
        <v>8</v>
      </c>
      <c r="BN8576">
        <v>6</v>
      </c>
      <c r="BO8576">
        <v>30708</v>
      </c>
      <c r="BP8576">
        <v>0.18505050505050499</v>
      </c>
      <c r="BQ8576">
        <v>0</v>
      </c>
      <c r="BR8576" s="1">
        <f>+VALUE(Table1[[#This Row],[''tbDimTime'''[datechar']]])</f>
        <v>44009</v>
      </c>
      <c r="BS8576" s="2">
        <f>+VALUE(Table1[[#This Row],[Interval]])</f>
        <v>0.41666666666666669</v>
      </c>
      <c r="BT8576" t="str">
        <f>+YEAR(Table1[[#This Row],[Date]])&amp;WEEKNUM(Table1[[#This Row],[Date]],2)</f>
        <v>202026</v>
      </c>
    </row>
    <row r="8577" spans="1:72" x14ac:dyDescent="0.25">
      <c r="A8577">
        <v>2020</v>
      </c>
      <c r="B8577" t="s">
        <v>367</v>
      </c>
      <c r="C8577" t="s">
        <v>394</v>
      </c>
      <c r="D8577" t="s">
        <v>82</v>
      </c>
      <c r="E8577">
        <v>44</v>
      </c>
      <c r="F8577">
        <v>1.0795454545454499</v>
      </c>
      <c r="G8577">
        <v>1.4396899820240801</v>
      </c>
      <c r="H8577">
        <v>47.5</v>
      </c>
      <c r="I8577">
        <v>63.346359209059401</v>
      </c>
      <c r="J8577">
        <v>50.5</v>
      </c>
      <c r="K8577">
        <v>56</v>
      </c>
      <c r="L8577">
        <v>1.14772727272727</v>
      </c>
      <c r="M8577">
        <v>1.27272727272727</v>
      </c>
      <c r="N8577">
        <v>0.93181818181818199</v>
      </c>
      <c r="O8577">
        <v>41</v>
      </c>
      <c r="P8577">
        <v>0.93181818181818199</v>
      </c>
      <c r="Q8577">
        <v>41</v>
      </c>
      <c r="R8577">
        <v>1</v>
      </c>
      <c r="S8577">
        <v>0.86315789473684201</v>
      </c>
      <c r="T8577">
        <v>0.86315789473684201</v>
      </c>
      <c r="V8577">
        <v>0.8</v>
      </c>
      <c r="W8577">
        <v>0.87804878048780499</v>
      </c>
      <c r="Y8577">
        <v>36</v>
      </c>
      <c r="Z8577">
        <v>0</v>
      </c>
      <c r="AA8577">
        <v>0</v>
      </c>
      <c r="AB8577">
        <v>415.68292682926801</v>
      </c>
      <c r="AC8577">
        <v>482.9162</v>
      </c>
      <c r="AD8577">
        <v>550</v>
      </c>
      <c r="AE8577">
        <v>359.48780487804902</v>
      </c>
      <c r="AF8577">
        <v>51.9268292682927</v>
      </c>
      <c r="AG8577">
        <v>0</v>
      </c>
      <c r="AH8577">
        <v>16868</v>
      </c>
      <c r="AI8577">
        <v>14739</v>
      </c>
      <c r="AJ8577">
        <v>2129</v>
      </c>
      <c r="AK8577">
        <v>0</v>
      </c>
      <c r="AL8577">
        <v>0.647235303053319</v>
      </c>
      <c r="AM8577">
        <v>0.49885844748858399</v>
      </c>
      <c r="AN8577">
        <v>0.77075283924599003</v>
      </c>
      <c r="AO8577">
        <v>0.77075283924599003</v>
      </c>
      <c r="AP8577">
        <v>0.43141903758342098</v>
      </c>
      <c r="AQ8577">
        <v>6.2317058892401397E-2</v>
      </c>
      <c r="AR8577">
        <v>0</v>
      </c>
      <c r="AS8577">
        <v>0.27189439175740499</v>
      </c>
      <c r="AT8577">
        <v>6.25E-2</v>
      </c>
      <c r="AU8577">
        <v>0.13885961831167301</v>
      </c>
      <c r="AV8577">
        <v>5.5614096709987104E-3</v>
      </c>
      <c r="AW8577">
        <v>9.6885610584240694E-2</v>
      </c>
      <c r="AX8577">
        <v>0</v>
      </c>
      <c r="AY8577">
        <v>3.6412598056433702E-2</v>
      </c>
      <c r="AZ8577">
        <v>0</v>
      </c>
      <c r="BA8577">
        <v>0</v>
      </c>
      <c r="BB8577">
        <v>0</v>
      </c>
      <c r="BC8577">
        <v>0</v>
      </c>
      <c r="BD8577">
        <v>0</v>
      </c>
      <c r="BE8577">
        <v>0</v>
      </c>
      <c r="BF8577">
        <v>4.3203371970495299</v>
      </c>
      <c r="BG8577">
        <v>5.1764705882352899</v>
      </c>
      <c r="BH8577">
        <v>4.5818181818181802</v>
      </c>
      <c r="BI8577">
        <v>34164</v>
      </c>
      <c r="BJ8577">
        <v>9289</v>
      </c>
      <c r="BK8577">
        <v>11.5</v>
      </c>
      <c r="BL8577">
        <v>8.5</v>
      </c>
      <c r="BM8577">
        <v>8</v>
      </c>
      <c r="BN8577">
        <v>7.5</v>
      </c>
      <c r="BO8577">
        <v>29420</v>
      </c>
      <c r="BP8577">
        <v>0.17478260869565199</v>
      </c>
      <c r="BQ8577">
        <v>0</v>
      </c>
      <c r="BR8577" s="1">
        <f>+VALUE(Table1[[#This Row],[''tbDimTime'''[datechar']]])</f>
        <v>44009</v>
      </c>
      <c r="BS8577" s="2">
        <f>+VALUE(Table1[[#This Row],[Interval]])</f>
        <v>0.4375</v>
      </c>
      <c r="BT8577" t="str">
        <f>+YEAR(Table1[[#This Row],[Date]])&amp;WEEKNUM(Table1[[#This Row],[Date]],2)</f>
        <v>202026</v>
      </c>
    </row>
    <row r="8578" spans="1:72" x14ac:dyDescent="0.25">
      <c r="A8578">
        <v>2020</v>
      </c>
      <c r="B8578" t="s">
        <v>367</v>
      </c>
      <c r="C8578" t="s">
        <v>394</v>
      </c>
      <c r="D8578" t="s">
        <v>83</v>
      </c>
      <c r="E8578">
        <v>42</v>
      </c>
      <c r="F8578">
        <v>1.3452380952381</v>
      </c>
      <c r="G8578">
        <v>1.6905658507581001</v>
      </c>
      <c r="H8578">
        <v>56.5</v>
      </c>
      <c r="I8578">
        <v>71.003765731840303</v>
      </c>
      <c r="J8578">
        <v>60</v>
      </c>
      <c r="K8578">
        <v>51.5</v>
      </c>
      <c r="L8578">
        <v>1.4285714285714299</v>
      </c>
      <c r="M8578">
        <v>1.22619047619048</v>
      </c>
      <c r="N8578">
        <v>1</v>
      </c>
      <c r="O8578">
        <v>42</v>
      </c>
      <c r="P8578">
        <v>1</v>
      </c>
      <c r="Q8578">
        <v>42</v>
      </c>
      <c r="R8578">
        <v>1</v>
      </c>
      <c r="S8578">
        <v>0.74336283185840701</v>
      </c>
      <c r="T8578">
        <v>0.74336283185840701</v>
      </c>
      <c r="V8578">
        <v>0.8</v>
      </c>
      <c r="W8578">
        <v>1</v>
      </c>
      <c r="Y8578">
        <v>42</v>
      </c>
      <c r="Z8578">
        <v>0</v>
      </c>
      <c r="AA8578">
        <v>0</v>
      </c>
      <c r="AB8578">
        <v>480.52380952380997</v>
      </c>
      <c r="AC8578">
        <v>464.28019999999998</v>
      </c>
      <c r="AD8578">
        <v>550</v>
      </c>
      <c r="AE8578">
        <v>391.88095238095201</v>
      </c>
      <c r="AF8578">
        <v>84.238095238095198</v>
      </c>
      <c r="AG8578">
        <v>0</v>
      </c>
      <c r="AH8578">
        <v>19997</v>
      </c>
      <c r="AI8578">
        <v>16459</v>
      </c>
      <c r="AJ8578">
        <v>3538</v>
      </c>
      <c r="AK8578">
        <v>0</v>
      </c>
      <c r="AL8578">
        <v>0.59151792256514002</v>
      </c>
      <c r="AM8578">
        <v>0.55694455942820897</v>
      </c>
      <c r="AN8578">
        <v>0.94155145293484599</v>
      </c>
      <c r="AO8578">
        <v>0.94155145293484599</v>
      </c>
      <c r="AP8578">
        <v>0.45420426635758998</v>
      </c>
      <c r="AQ8578">
        <v>9.7635013936032203E-2</v>
      </c>
      <c r="AR8578">
        <v>0</v>
      </c>
      <c r="AS8578">
        <v>0.38460689350663702</v>
      </c>
      <c r="AT8578">
        <v>5.5555555555555601E-2</v>
      </c>
      <c r="AU8578">
        <v>0.12128487457570999</v>
      </c>
      <c r="AV8578">
        <v>1.3798051715097801E-2</v>
      </c>
      <c r="AW8578">
        <v>8.7231282942848501E-2</v>
      </c>
      <c r="AX8578">
        <v>0</v>
      </c>
      <c r="AY8578">
        <v>1.85997737119519E-2</v>
      </c>
      <c r="AZ8578">
        <v>0</v>
      </c>
      <c r="BA8578">
        <v>1.65576620581174E-3</v>
      </c>
      <c r="BB8578">
        <v>0</v>
      </c>
      <c r="BC8578">
        <v>0</v>
      </c>
      <c r="BD8578">
        <v>0</v>
      </c>
      <c r="BE8578">
        <v>0</v>
      </c>
      <c r="BF8578">
        <v>4.1725308386455797</v>
      </c>
      <c r="BG8578">
        <v>4.4210526315789496</v>
      </c>
      <c r="BH8578">
        <v>4.5818181818181802</v>
      </c>
      <c r="BI8578">
        <v>36237</v>
      </c>
      <c r="BJ8578">
        <v>13937</v>
      </c>
      <c r="BK8578">
        <v>12.5</v>
      </c>
      <c r="BL8578">
        <v>9.5</v>
      </c>
      <c r="BM8578">
        <v>9</v>
      </c>
      <c r="BN8578">
        <v>7</v>
      </c>
      <c r="BO8578">
        <v>31842</v>
      </c>
      <c r="BP8578">
        <v>0.19473333333333301</v>
      </c>
      <c r="BQ8578">
        <v>0</v>
      </c>
      <c r="BR8578" s="1">
        <f>+VALUE(Table1[[#This Row],[''tbDimTime'''[datechar']]])</f>
        <v>44009</v>
      </c>
      <c r="BS8578" s="2">
        <f>+VALUE(Table1[[#This Row],[Interval]])</f>
        <v>0.45833333333333331</v>
      </c>
      <c r="BT8578" t="str">
        <f>+YEAR(Table1[[#This Row],[Date]])&amp;WEEKNUM(Table1[[#This Row],[Date]],2)</f>
        <v>202026</v>
      </c>
    </row>
    <row r="8579" spans="1:72" x14ac:dyDescent="0.25">
      <c r="A8579">
        <v>2020</v>
      </c>
      <c r="B8579" t="s">
        <v>367</v>
      </c>
      <c r="C8579" t="s">
        <v>394</v>
      </c>
      <c r="D8579" t="s">
        <v>84</v>
      </c>
      <c r="E8579">
        <v>48</v>
      </c>
      <c r="F8579">
        <v>1.2291666666666701</v>
      </c>
      <c r="G8579">
        <v>1.2526908688109999</v>
      </c>
      <c r="H8579">
        <v>59</v>
      </c>
      <c r="I8579">
        <v>60.129161702928101</v>
      </c>
      <c r="J8579">
        <v>63</v>
      </c>
      <c r="K8579">
        <v>54.5</v>
      </c>
      <c r="L8579">
        <v>1.3125</v>
      </c>
      <c r="M8579">
        <v>1.1354166666666701</v>
      </c>
      <c r="N8579">
        <v>0.72916666666666696</v>
      </c>
      <c r="O8579">
        <v>35</v>
      </c>
      <c r="P8579">
        <v>0.72916666666666696</v>
      </c>
      <c r="Q8579">
        <v>35</v>
      </c>
      <c r="R8579">
        <v>1</v>
      </c>
      <c r="S8579">
        <v>0.59322033898305104</v>
      </c>
      <c r="T8579">
        <v>0.59322033898305104</v>
      </c>
      <c r="V8579">
        <v>0.8</v>
      </c>
      <c r="W8579">
        <v>1</v>
      </c>
      <c r="Y8579">
        <v>35</v>
      </c>
      <c r="Z8579">
        <v>0</v>
      </c>
      <c r="AA8579">
        <v>0</v>
      </c>
      <c r="AB8579">
        <v>455.68571428571403</v>
      </c>
      <c r="AC8579">
        <v>417.5958</v>
      </c>
      <c r="AD8579">
        <v>550</v>
      </c>
      <c r="AE8579">
        <v>374.4</v>
      </c>
      <c r="AF8579">
        <v>76.599999999999994</v>
      </c>
      <c r="AG8579">
        <v>0</v>
      </c>
      <c r="AH8579">
        <v>15785</v>
      </c>
      <c r="AI8579">
        <v>13104</v>
      </c>
      <c r="AJ8579">
        <v>2681</v>
      </c>
      <c r="AK8579">
        <v>0</v>
      </c>
      <c r="AL8579">
        <v>0.58208029197080302</v>
      </c>
      <c r="AM8579">
        <v>0.40297640103087601</v>
      </c>
      <c r="AN8579">
        <v>0.69230380514427203</v>
      </c>
      <c r="AO8579">
        <v>0.69230380514427203</v>
      </c>
      <c r="AP8579">
        <v>0.33109303148213698</v>
      </c>
      <c r="AQ8579">
        <v>6.7739653342766201E-2</v>
      </c>
      <c r="AR8579">
        <v>0</v>
      </c>
      <c r="AS8579">
        <v>0.28932740411339603</v>
      </c>
      <c r="AT8579">
        <v>5.8823529411764698E-2</v>
      </c>
      <c r="AU8579">
        <v>0.19462832886957401</v>
      </c>
      <c r="AV8579">
        <v>7.8326342917782595E-4</v>
      </c>
      <c r="AW8579">
        <v>0.13772803072414</v>
      </c>
      <c r="AX8579">
        <v>0</v>
      </c>
      <c r="AY8579">
        <v>5.5131638789226299E-2</v>
      </c>
      <c r="AZ8579">
        <v>0</v>
      </c>
      <c r="BA8579">
        <v>0</v>
      </c>
      <c r="BB8579">
        <v>0</v>
      </c>
      <c r="BC8579">
        <v>0</v>
      </c>
      <c r="BD8579">
        <v>9.8539592703016793E-4</v>
      </c>
      <c r="BE8579">
        <v>0</v>
      </c>
      <c r="BF8579">
        <v>3.1835868411743902</v>
      </c>
      <c r="BG8579">
        <v>5.3333333333333304</v>
      </c>
      <c r="BH8579">
        <v>4.5818181818181802</v>
      </c>
      <c r="BI8579">
        <v>39578</v>
      </c>
      <c r="BJ8579">
        <v>11451</v>
      </c>
      <c r="BK8579">
        <v>11</v>
      </c>
      <c r="BL8579">
        <v>9</v>
      </c>
      <c r="BM8579">
        <v>8.5</v>
      </c>
      <c r="BN8579">
        <v>7.5</v>
      </c>
      <c r="BO8579">
        <v>31875</v>
      </c>
      <c r="BP8579">
        <v>5.5555555555553105E-4</v>
      </c>
      <c r="BQ8579">
        <v>0</v>
      </c>
      <c r="BR8579" s="1">
        <f>+VALUE(Table1[[#This Row],[''tbDimTime'''[datechar']]])</f>
        <v>44009</v>
      </c>
      <c r="BS8579" s="2">
        <f>+VALUE(Table1[[#This Row],[Interval]])</f>
        <v>0.47916666666666669</v>
      </c>
      <c r="BT8579" t="str">
        <f>+YEAR(Table1[[#This Row],[Date]])&amp;WEEKNUM(Table1[[#This Row],[Date]],2)</f>
        <v>202026</v>
      </c>
    </row>
    <row r="8580" spans="1:72" x14ac:dyDescent="0.25">
      <c r="A8580">
        <v>2020</v>
      </c>
      <c r="B8580" t="s">
        <v>367</v>
      </c>
      <c r="C8580" t="s">
        <v>394</v>
      </c>
      <c r="D8580" t="s">
        <v>85</v>
      </c>
      <c r="E8580">
        <v>37</v>
      </c>
      <c r="F8580">
        <v>1.6891891891891899</v>
      </c>
      <c r="G8580">
        <v>1.45373270908704</v>
      </c>
      <c r="H8580">
        <v>62.5</v>
      </c>
      <c r="I8580">
        <v>53.788110236220497</v>
      </c>
      <c r="J8580">
        <v>66.5</v>
      </c>
      <c r="K8580">
        <v>40.5</v>
      </c>
      <c r="L8580">
        <v>1.7972972972973</v>
      </c>
      <c r="M8580">
        <v>1.0945945945945901</v>
      </c>
      <c r="N8580">
        <v>1.13513513513514</v>
      </c>
      <c r="O8580">
        <v>42</v>
      </c>
      <c r="P8580">
        <v>1.13513513513514</v>
      </c>
      <c r="Q8580">
        <v>42</v>
      </c>
      <c r="R8580">
        <v>1</v>
      </c>
      <c r="S8580">
        <v>0.67200000000000004</v>
      </c>
      <c r="T8580">
        <v>0.67200000000000004</v>
      </c>
      <c r="V8580">
        <v>0.8</v>
      </c>
      <c r="W8580">
        <v>1</v>
      </c>
      <c r="Y8580">
        <v>42</v>
      </c>
      <c r="Z8580">
        <v>0</v>
      </c>
      <c r="AA8580">
        <v>0</v>
      </c>
      <c r="AB8580">
        <v>604.76190476190504</v>
      </c>
      <c r="AC8580">
        <v>445.87990000000002</v>
      </c>
      <c r="AD8580">
        <v>550</v>
      </c>
      <c r="AE8580">
        <v>449.142857142857</v>
      </c>
      <c r="AF8580">
        <v>151.04761904761901</v>
      </c>
      <c r="AG8580">
        <v>0</v>
      </c>
      <c r="AH8580">
        <v>25208</v>
      </c>
      <c r="AI8580">
        <v>18864</v>
      </c>
      <c r="AJ8580">
        <v>6344</v>
      </c>
      <c r="AK8580">
        <v>0</v>
      </c>
      <c r="AL8580">
        <v>0.78084171047373097</v>
      </c>
      <c r="AM8580">
        <v>0.63174650549669198</v>
      </c>
      <c r="AN8580">
        <v>0.80905834950007505</v>
      </c>
      <c r="AO8580">
        <v>0.80905834950007505</v>
      </c>
      <c r="AP8580">
        <v>0.46918370392478698</v>
      </c>
      <c r="AQ8580">
        <v>0.15778739491618199</v>
      </c>
      <c r="AR8580">
        <v>0</v>
      </c>
      <c r="AS8580">
        <v>0.17731184400338301</v>
      </c>
      <c r="AT8580">
        <v>5.2631578947368397E-2</v>
      </c>
      <c r="AU8580">
        <v>0.22511565437994299</v>
      </c>
      <c r="AV8580">
        <v>8.1828582798587294E-3</v>
      </c>
      <c r="AW8580">
        <v>0.14142167835646399</v>
      </c>
      <c r="AX8580">
        <v>1.18141570909814E-2</v>
      </c>
      <c r="AY8580">
        <v>5.3026911406257801E-2</v>
      </c>
      <c r="AZ8580">
        <v>7.2128538029149897E-3</v>
      </c>
      <c r="BA8580">
        <v>2.2882156892006199E-3</v>
      </c>
      <c r="BB8580">
        <v>6.1931055066407996E-3</v>
      </c>
      <c r="BC8580">
        <v>0</v>
      </c>
      <c r="BD8580">
        <v>6.7900313386061797E-3</v>
      </c>
      <c r="BE8580">
        <v>0</v>
      </c>
      <c r="BF8580">
        <v>3.7606327413818801</v>
      </c>
      <c r="BG8580">
        <v>3.7</v>
      </c>
      <c r="BH8580">
        <v>4.5818181818181802</v>
      </c>
      <c r="BI8580">
        <v>40206</v>
      </c>
      <c r="BJ8580">
        <v>7129</v>
      </c>
      <c r="BK8580">
        <v>12</v>
      </c>
      <c r="BL8580">
        <v>10</v>
      </c>
      <c r="BM8580">
        <v>9.5</v>
      </c>
      <c r="BN8580">
        <v>6</v>
      </c>
      <c r="BO8580">
        <v>31155</v>
      </c>
      <c r="BP8580">
        <v>6.9305555555555495E-2</v>
      </c>
      <c r="BQ8580">
        <v>0</v>
      </c>
      <c r="BR8580" s="1">
        <f>+VALUE(Table1[[#This Row],[''tbDimTime'''[datechar']]])</f>
        <v>44009</v>
      </c>
      <c r="BS8580" s="2">
        <f>+VALUE(Table1[[#This Row],[Interval]])</f>
        <v>0.5</v>
      </c>
      <c r="BT8580" t="str">
        <f>+YEAR(Table1[[#This Row],[Date]])&amp;WEEKNUM(Table1[[#This Row],[Date]],2)</f>
        <v>202026</v>
      </c>
    </row>
    <row r="8581" spans="1:72" x14ac:dyDescent="0.25">
      <c r="A8581">
        <v>2020</v>
      </c>
      <c r="B8581" t="s">
        <v>367</v>
      </c>
      <c r="C8581" t="s">
        <v>394</v>
      </c>
      <c r="D8581" t="s">
        <v>86</v>
      </c>
      <c r="E8581">
        <v>44</v>
      </c>
      <c r="F8581">
        <v>1.0340909090909101</v>
      </c>
      <c r="G8581">
        <v>1.4032928661334201</v>
      </c>
      <c r="H8581">
        <v>45.5</v>
      </c>
      <c r="I8581">
        <v>61.7448861098705</v>
      </c>
      <c r="J8581">
        <v>48.5</v>
      </c>
      <c r="K8581">
        <v>43</v>
      </c>
      <c r="L8581">
        <v>1.10227272727273</v>
      </c>
      <c r="M8581">
        <v>0.97727272727272696</v>
      </c>
      <c r="N8581">
        <v>0.84090909090909105</v>
      </c>
      <c r="O8581">
        <v>37</v>
      </c>
      <c r="P8581">
        <v>0.84090909090909105</v>
      </c>
      <c r="Q8581">
        <v>37</v>
      </c>
      <c r="R8581">
        <v>1</v>
      </c>
      <c r="S8581">
        <v>0.81318681318681296</v>
      </c>
      <c r="T8581">
        <v>0.81318681318681296</v>
      </c>
      <c r="V8581">
        <v>0.8</v>
      </c>
      <c r="W8581">
        <v>0.94594594594594605</v>
      </c>
      <c r="Y8581">
        <v>35</v>
      </c>
      <c r="Z8581">
        <v>0</v>
      </c>
      <c r="AA8581">
        <v>0</v>
      </c>
      <c r="AB8581">
        <v>605.13513513513499</v>
      </c>
      <c r="AC8581">
        <v>568.99390000000005</v>
      </c>
      <c r="AD8581">
        <v>550</v>
      </c>
      <c r="AE8581">
        <v>468.67567567567602</v>
      </c>
      <c r="AF8581">
        <v>132.27027027027</v>
      </c>
      <c r="AG8581">
        <v>0</v>
      </c>
      <c r="AH8581">
        <v>22235</v>
      </c>
      <c r="AI8581">
        <v>17341</v>
      </c>
      <c r="AJ8581">
        <v>4894</v>
      </c>
      <c r="AK8581">
        <v>0</v>
      </c>
      <c r="AL8581">
        <v>0.59923991007386801</v>
      </c>
      <c r="AM8581">
        <v>0.53341274568195396</v>
      </c>
      <c r="AN8581">
        <v>0.89014889815366305</v>
      </c>
      <c r="AO8581">
        <v>0.89014889815366305</v>
      </c>
      <c r="AP8581">
        <v>0.41312686122692099</v>
      </c>
      <c r="AQ8581">
        <v>0.116593210244193</v>
      </c>
      <c r="AR8581">
        <v>0</v>
      </c>
      <c r="AS8581">
        <v>0.35673615247170898</v>
      </c>
      <c r="AT8581">
        <v>5.5555555555555601E-2</v>
      </c>
      <c r="AU8581">
        <v>0.219463966646814</v>
      </c>
      <c r="AV8581">
        <v>3.1685527099464001E-3</v>
      </c>
      <c r="AW8581">
        <v>0.16221560452650399</v>
      </c>
      <c r="AX8581">
        <v>0.100583680762359</v>
      </c>
      <c r="AY8581">
        <v>3.52590827873734E-2</v>
      </c>
      <c r="AZ8581">
        <v>3.8594401429422301E-3</v>
      </c>
      <c r="BA8581">
        <v>8.1715306730196606E-3</v>
      </c>
      <c r="BB8581">
        <v>0</v>
      </c>
      <c r="BC8581">
        <v>0</v>
      </c>
      <c r="BD8581">
        <v>6.7897558070279902E-3</v>
      </c>
      <c r="BE8581">
        <v>0</v>
      </c>
      <c r="BF8581">
        <v>3.1733174508636099</v>
      </c>
      <c r="BG8581">
        <v>4.6315789473684204</v>
      </c>
      <c r="BH8581">
        <v>4.5818181818181802</v>
      </c>
      <c r="BI8581">
        <v>41975</v>
      </c>
      <c r="BJ8581">
        <v>14974</v>
      </c>
      <c r="BK8581">
        <v>12.5</v>
      </c>
      <c r="BL8581">
        <v>9.5</v>
      </c>
      <c r="BM8581">
        <v>9</v>
      </c>
      <c r="BN8581">
        <v>9</v>
      </c>
      <c r="BO8581">
        <v>32763</v>
      </c>
      <c r="BP8581">
        <v>6.7222222222222197E-2</v>
      </c>
      <c r="BQ8581">
        <v>0</v>
      </c>
      <c r="BR8581" s="1">
        <f>+VALUE(Table1[[#This Row],[''tbDimTime'''[datechar']]])</f>
        <v>44009</v>
      </c>
      <c r="BS8581" s="2">
        <f>+VALUE(Table1[[#This Row],[Interval]])</f>
        <v>0.52083333333333337</v>
      </c>
      <c r="BT8581" t="str">
        <f>+YEAR(Table1[[#This Row],[Date]])&amp;WEEKNUM(Table1[[#This Row],[Date]],2)</f>
        <v>202026</v>
      </c>
    </row>
    <row r="8582" spans="1:72" x14ac:dyDescent="0.25">
      <c r="A8582">
        <v>2020</v>
      </c>
      <c r="B8582" t="s">
        <v>367</v>
      </c>
      <c r="C8582" t="s">
        <v>394</v>
      </c>
      <c r="D8582" t="s">
        <v>87</v>
      </c>
      <c r="E8582">
        <v>42</v>
      </c>
      <c r="F8582">
        <v>1.4166666666666701</v>
      </c>
      <c r="G8582">
        <v>1.60873319470368</v>
      </c>
      <c r="H8582">
        <v>59.5</v>
      </c>
      <c r="I8582">
        <v>67.566794177554797</v>
      </c>
      <c r="J8582">
        <v>63</v>
      </c>
      <c r="K8582">
        <v>57</v>
      </c>
      <c r="L8582">
        <v>1.5</v>
      </c>
      <c r="M8582">
        <v>1.3571428571428601</v>
      </c>
      <c r="N8582">
        <v>0.97619047619047605</v>
      </c>
      <c r="O8582">
        <v>41</v>
      </c>
      <c r="P8582">
        <v>0.97619047619047605</v>
      </c>
      <c r="Q8582">
        <v>41</v>
      </c>
      <c r="R8582">
        <v>1</v>
      </c>
      <c r="S8582">
        <v>0.68907563025210095</v>
      </c>
      <c r="T8582">
        <v>0.68907563025210095</v>
      </c>
      <c r="V8582">
        <v>0.8</v>
      </c>
      <c r="W8582">
        <v>1</v>
      </c>
      <c r="Y8582">
        <v>41</v>
      </c>
      <c r="Z8582">
        <v>0</v>
      </c>
      <c r="AA8582">
        <v>0</v>
      </c>
      <c r="AB8582">
        <v>490.951219512195</v>
      </c>
      <c r="AC8582">
        <v>495.14400000000001</v>
      </c>
      <c r="AD8582">
        <v>550</v>
      </c>
      <c r="AE8582">
        <v>394.048780487805</v>
      </c>
      <c r="AF8582">
        <v>92.926829268292707</v>
      </c>
      <c r="AG8582">
        <v>0</v>
      </c>
      <c r="AH8582">
        <v>19966</v>
      </c>
      <c r="AI8582">
        <v>16156</v>
      </c>
      <c r="AJ8582">
        <v>3810</v>
      </c>
      <c r="AK8582">
        <v>0</v>
      </c>
      <c r="AL8582">
        <v>0.60680694561678505</v>
      </c>
      <c r="AM8582">
        <v>0.499181628806666</v>
      </c>
      <c r="AN8582">
        <v>0.82263664319016006</v>
      </c>
      <c r="AO8582">
        <v>0.82263664319016006</v>
      </c>
      <c r="AP8582">
        <v>0.40065469695466699</v>
      </c>
      <c r="AQ8582">
        <v>9.4484674139470301E-2</v>
      </c>
      <c r="AR8582">
        <v>0</v>
      </c>
      <c r="AS8582">
        <v>0.323455014383494</v>
      </c>
      <c r="AT8582">
        <v>0.05</v>
      </c>
      <c r="AU8582">
        <v>0.108868167840492</v>
      </c>
      <c r="AV8582">
        <v>6.6957643090963205E-4</v>
      </c>
      <c r="AW8582">
        <v>5.0565420097212599E-2</v>
      </c>
      <c r="AX8582">
        <v>7.3777403035413094E-2</v>
      </c>
      <c r="AY8582">
        <v>4.4638428727308797E-2</v>
      </c>
      <c r="AZ8582">
        <v>0</v>
      </c>
      <c r="BA8582">
        <v>1.63674238666799E-3</v>
      </c>
      <c r="BB8582">
        <v>0</v>
      </c>
      <c r="BC8582">
        <v>0</v>
      </c>
      <c r="BD8582">
        <v>1.1358000198393E-2</v>
      </c>
      <c r="BE8582">
        <v>0</v>
      </c>
      <c r="BF8582">
        <v>3.66035115563932</v>
      </c>
      <c r="BG8582">
        <v>4</v>
      </c>
      <c r="BH8582">
        <v>4.5818181818181802</v>
      </c>
      <c r="BI8582">
        <v>40324</v>
      </c>
      <c r="BJ8582">
        <v>13043</v>
      </c>
      <c r="BK8582">
        <v>13</v>
      </c>
      <c r="BL8582">
        <v>10.5</v>
      </c>
      <c r="BM8582">
        <v>10</v>
      </c>
      <c r="BN8582">
        <v>7.5</v>
      </c>
      <c r="BO8582">
        <v>35934</v>
      </c>
      <c r="BP8582">
        <v>0.138376068376068</v>
      </c>
      <c r="BQ8582">
        <v>0</v>
      </c>
      <c r="BR8582" s="1">
        <f>+VALUE(Table1[[#This Row],[''tbDimTime'''[datechar']]])</f>
        <v>44009</v>
      </c>
      <c r="BS8582" s="2">
        <f>+VALUE(Table1[[#This Row],[Interval]])</f>
        <v>0.54166666666666663</v>
      </c>
      <c r="BT8582" t="str">
        <f>+YEAR(Table1[[#This Row],[Date]])&amp;WEEKNUM(Table1[[#This Row],[Date]],2)</f>
        <v>202026</v>
      </c>
    </row>
    <row r="8583" spans="1:72" x14ac:dyDescent="0.25">
      <c r="A8583">
        <v>2020</v>
      </c>
      <c r="B8583" t="s">
        <v>367</v>
      </c>
      <c r="C8583" t="s">
        <v>394</v>
      </c>
      <c r="D8583" t="s">
        <v>88</v>
      </c>
      <c r="E8583">
        <v>33</v>
      </c>
      <c r="F8583">
        <v>2.2727272727272698</v>
      </c>
      <c r="G8583">
        <v>2.17986700115478</v>
      </c>
      <c r="H8583">
        <v>75</v>
      </c>
      <c r="I8583">
        <v>71.935611038107794</v>
      </c>
      <c r="J8583">
        <v>79</v>
      </c>
      <c r="K8583">
        <v>56</v>
      </c>
      <c r="L8583">
        <v>2.39393939393939</v>
      </c>
      <c r="M8583">
        <v>1.6969696969696999</v>
      </c>
      <c r="N8583">
        <v>1.1818181818181801</v>
      </c>
      <c r="O8583">
        <v>39</v>
      </c>
      <c r="P8583">
        <v>1.1818181818181801</v>
      </c>
      <c r="Q8583">
        <v>39</v>
      </c>
      <c r="R8583">
        <v>1</v>
      </c>
      <c r="S8583">
        <v>0.52</v>
      </c>
      <c r="T8583">
        <v>0.52</v>
      </c>
      <c r="V8583">
        <v>0.8</v>
      </c>
      <c r="W8583">
        <v>1</v>
      </c>
      <c r="Y8583">
        <v>39</v>
      </c>
      <c r="Z8583">
        <v>0</v>
      </c>
      <c r="AA8583">
        <v>0</v>
      </c>
      <c r="AB8583">
        <v>526.84615384615404</v>
      </c>
      <c r="AC8583">
        <v>419.28649999999999</v>
      </c>
      <c r="AD8583">
        <v>550</v>
      </c>
      <c r="AE8583">
        <v>401.25641025640999</v>
      </c>
      <c r="AF8583">
        <v>121.846153846154</v>
      </c>
      <c r="AG8583">
        <v>0</v>
      </c>
      <c r="AH8583">
        <v>20401</v>
      </c>
      <c r="AI8583">
        <v>15649</v>
      </c>
      <c r="AJ8583">
        <v>4752</v>
      </c>
      <c r="AK8583">
        <v>0</v>
      </c>
      <c r="AL8583">
        <v>0.54215150795535505</v>
      </c>
      <c r="AM8583">
        <v>0.50189306040694703</v>
      </c>
      <c r="AN8583">
        <v>0.92574317887588897</v>
      </c>
      <c r="AO8583">
        <v>0.92574317887588897</v>
      </c>
      <c r="AP8583">
        <v>0.38225164268790202</v>
      </c>
      <c r="AQ8583">
        <v>0.11607513617821601</v>
      </c>
      <c r="AR8583">
        <v>0</v>
      </c>
      <c r="AS8583">
        <v>0.42385011846894199</v>
      </c>
      <c r="AT8583">
        <v>4.7619047619047603E-2</v>
      </c>
      <c r="AU8583">
        <v>9.48240064486187E-2</v>
      </c>
      <c r="AV8583">
        <v>3.1266029946994301E-3</v>
      </c>
      <c r="AW8583">
        <v>4.6215100515401002E-2</v>
      </c>
      <c r="AX8583">
        <v>9.88543931214734E-2</v>
      </c>
      <c r="AY8583">
        <v>4.3967854612960697E-2</v>
      </c>
      <c r="AZ8583">
        <v>0</v>
      </c>
      <c r="BA8583">
        <v>0</v>
      </c>
      <c r="BB8583">
        <v>0</v>
      </c>
      <c r="BC8583">
        <v>0</v>
      </c>
      <c r="BD8583">
        <v>1.51444832555754E-3</v>
      </c>
      <c r="BE8583">
        <v>0</v>
      </c>
      <c r="BF8583">
        <v>3.4294926598109399</v>
      </c>
      <c r="BG8583">
        <v>3</v>
      </c>
      <c r="BH8583">
        <v>4.5818181818181802</v>
      </c>
      <c r="BI8583">
        <v>40939</v>
      </c>
      <c r="BJ8583">
        <v>17352</v>
      </c>
      <c r="BK8583">
        <v>14.5</v>
      </c>
      <c r="BL8583">
        <v>11</v>
      </c>
      <c r="BM8583">
        <v>10.5</v>
      </c>
      <c r="BN8583">
        <v>5.5</v>
      </c>
      <c r="BO8583">
        <v>37057</v>
      </c>
      <c r="BP8583">
        <v>0.21572796934865901</v>
      </c>
      <c r="BQ8583">
        <v>0</v>
      </c>
      <c r="BR8583" s="1">
        <f>+VALUE(Table1[[#This Row],[''tbDimTime'''[datechar']]])</f>
        <v>44009</v>
      </c>
      <c r="BS8583" s="2">
        <f>+VALUE(Table1[[#This Row],[Interval]])</f>
        <v>0.5625</v>
      </c>
      <c r="BT8583" t="str">
        <f>+YEAR(Table1[[#This Row],[Date]])&amp;WEEKNUM(Table1[[#This Row],[Date]],2)</f>
        <v>202026</v>
      </c>
    </row>
    <row r="8584" spans="1:72" x14ac:dyDescent="0.25">
      <c r="A8584">
        <v>2020</v>
      </c>
      <c r="B8584" t="s">
        <v>367</v>
      </c>
      <c r="C8584" t="s">
        <v>394</v>
      </c>
      <c r="D8584" t="s">
        <v>89</v>
      </c>
      <c r="E8584">
        <v>27</v>
      </c>
      <c r="F8584">
        <v>2.1481481481481501</v>
      </c>
      <c r="G8584">
        <v>3.2748826747659701</v>
      </c>
      <c r="H8584">
        <v>58</v>
      </c>
      <c r="I8584">
        <v>88.421832218681303</v>
      </c>
      <c r="J8584">
        <v>61.5</v>
      </c>
      <c r="K8584">
        <v>67</v>
      </c>
      <c r="L8584">
        <v>2.2777777777777799</v>
      </c>
      <c r="M8584">
        <v>2.4814814814814801</v>
      </c>
      <c r="N8584">
        <v>1.8888888888888899</v>
      </c>
      <c r="O8584">
        <v>51</v>
      </c>
      <c r="P8584">
        <v>1.8518518518518501</v>
      </c>
      <c r="Q8584">
        <v>50</v>
      </c>
      <c r="R8584">
        <v>0.98039215686274495</v>
      </c>
      <c r="S8584">
        <v>0.86206896551724099</v>
      </c>
      <c r="T8584">
        <v>0.87931034482758597</v>
      </c>
      <c r="V8584">
        <v>0.8</v>
      </c>
      <c r="W8584">
        <v>0.98039215686274495</v>
      </c>
      <c r="Y8584">
        <v>50</v>
      </c>
      <c r="Z8584">
        <v>1.9607843137254902E-2</v>
      </c>
      <c r="AA8584">
        <v>1</v>
      </c>
      <c r="AB8584">
        <v>445.58</v>
      </c>
      <c r="AC8584">
        <v>453.79349999999999</v>
      </c>
      <c r="AD8584">
        <v>550</v>
      </c>
      <c r="AE8584">
        <v>351.2</v>
      </c>
      <c r="AF8584">
        <v>90.88</v>
      </c>
      <c r="AG8584">
        <v>0</v>
      </c>
      <c r="AH8584">
        <v>22104</v>
      </c>
      <c r="AI8584">
        <v>17560</v>
      </c>
      <c r="AJ8584">
        <v>4544</v>
      </c>
      <c r="AK8584">
        <v>0</v>
      </c>
      <c r="AL8584">
        <v>0.56547120485291502</v>
      </c>
      <c r="AM8584">
        <v>0.55622409746841806</v>
      </c>
      <c r="AN8584">
        <v>0.98364707644679705</v>
      </c>
      <c r="AO8584">
        <v>0.98364707644679705</v>
      </c>
      <c r="AP8584">
        <v>0.438408148998852</v>
      </c>
      <c r="AQ8584">
        <v>0.11344684675687799</v>
      </c>
      <c r="AR8584">
        <v>0</v>
      </c>
      <c r="AS8584">
        <v>0.427422978978379</v>
      </c>
      <c r="AT8584">
        <v>5.5555555555555601E-2</v>
      </c>
      <c r="AU8584">
        <v>9.8791631297747998E-2</v>
      </c>
      <c r="AV8584">
        <v>2.1471014130923301E-3</v>
      </c>
      <c r="AW8584">
        <v>5.0556748389673903E-2</v>
      </c>
      <c r="AX8584">
        <v>0.11399610525790201</v>
      </c>
      <c r="AY8584">
        <v>4.4939331901932403E-2</v>
      </c>
      <c r="AZ8584">
        <v>9.4871922904079501E-4</v>
      </c>
      <c r="BA8584">
        <v>1.9973036400858799E-4</v>
      </c>
      <c r="BB8584">
        <v>0</v>
      </c>
      <c r="BC8584">
        <v>0</v>
      </c>
      <c r="BD8584">
        <v>0</v>
      </c>
      <c r="BE8584">
        <v>0</v>
      </c>
      <c r="BF8584">
        <v>4.49393319019324</v>
      </c>
      <c r="BG8584">
        <v>2.8421052631578898</v>
      </c>
      <c r="BH8584">
        <v>4.5818181818181802</v>
      </c>
      <c r="BI8584">
        <v>40054</v>
      </c>
      <c r="BJ8584">
        <v>17120</v>
      </c>
      <c r="BK8584">
        <v>12.5</v>
      </c>
      <c r="BL8584">
        <v>9.5</v>
      </c>
      <c r="BM8584">
        <v>9</v>
      </c>
      <c r="BN8584">
        <v>5</v>
      </c>
      <c r="BO8584">
        <v>36097</v>
      </c>
      <c r="BP8584">
        <v>0.109911111111111</v>
      </c>
      <c r="BQ8584">
        <v>0</v>
      </c>
      <c r="BR8584" s="1">
        <f>+VALUE(Table1[[#This Row],[''tbDimTime'''[datechar']]])</f>
        <v>44009</v>
      </c>
      <c r="BS8584" s="2">
        <f>+VALUE(Table1[[#This Row],[Interval]])</f>
        <v>0.58333333333333337</v>
      </c>
      <c r="BT8584" t="str">
        <f>+YEAR(Table1[[#This Row],[Date]])&amp;WEEKNUM(Table1[[#This Row],[Date]],2)</f>
        <v>202026</v>
      </c>
    </row>
    <row r="8585" spans="1:72" x14ac:dyDescent="0.25">
      <c r="A8585">
        <v>2020</v>
      </c>
      <c r="B8585" t="s">
        <v>367</v>
      </c>
      <c r="C8585" t="s">
        <v>394</v>
      </c>
      <c r="D8585" t="s">
        <v>90</v>
      </c>
      <c r="E8585">
        <v>25</v>
      </c>
      <c r="F8585">
        <v>2</v>
      </c>
      <c r="G8585">
        <v>2.4764166615394099</v>
      </c>
      <c r="H8585">
        <v>50</v>
      </c>
      <c r="I8585">
        <v>61.910416538485201</v>
      </c>
      <c r="J8585">
        <v>64.5</v>
      </c>
      <c r="K8585">
        <v>55</v>
      </c>
      <c r="L8585">
        <v>2.58</v>
      </c>
      <c r="M8585">
        <v>2.2000000000000002</v>
      </c>
      <c r="N8585">
        <v>1.36</v>
      </c>
      <c r="O8585">
        <v>34</v>
      </c>
      <c r="P8585">
        <v>1.36</v>
      </c>
      <c r="Q8585">
        <v>34</v>
      </c>
      <c r="R8585">
        <v>1</v>
      </c>
      <c r="S8585">
        <v>0.68</v>
      </c>
      <c r="T8585">
        <v>0.68</v>
      </c>
      <c r="V8585">
        <v>0.8</v>
      </c>
      <c r="W8585">
        <v>1</v>
      </c>
      <c r="Y8585">
        <v>34</v>
      </c>
      <c r="Z8585">
        <v>0</v>
      </c>
      <c r="AA8585">
        <v>0</v>
      </c>
      <c r="AB8585">
        <v>478.02941176470603</v>
      </c>
      <c r="AC8585">
        <v>460.3938</v>
      </c>
      <c r="AD8585">
        <v>550</v>
      </c>
      <c r="AE8585">
        <v>398.32352941176498</v>
      </c>
      <c r="AF8585">
        <v>76</v>
      </c>
      <c r="AG8585">
        <v>0</v>
      </c>
      <c r="AH8585">
        <v>16127</v>
      </c>
      <c r="AI8585">
        <v>13543</v>
      </c>
      <c r="AJ8585">
        <v>2584</v>
      </c>
      <c r="AK8585">
        <v>0</v>
      </c>
      <c r="AL8585">
        <v>0.54918060483189701</v>
      </c>
      <c r="AM8585">
        <v>0.42482618014532902</v>
      </c>
      <c r="AN8585">
        <v>0.77356369909561395</v>
      </c>
      <c r="AO8585">
        <v>0.77356369909561395</v>
      </c>
      <c r="AP8585">
        <v>0.35399132207642803</v>
      </c>
      <c r="AQ8585">
        <v>6.7541429243556897E-2</v>
      </c>
      <c r="AR8585">
        <v>0</v>
      </c>
      <c r="AS8585">
        <v>0.34873751895028499</v>
      </c>
      <c r="AT8585">
        <v>0.25</v>
      </c>
      <c r="AU8585">
        <v>0.14634847613571</v>
      </c>
      <c r="AV8585">
        <v>5.2538031261435501E-3</v>
      </c>
      <c r="AW8585">
        <v>6.8952898740132801E-2</v>
      </c>
      <c r="AX8585">
        <v>0.16352135501071699</v>
      </c>
      <c r="AY8585">
        <v>4.7048983219195997E-2</v>
      </c>
      <c r="AZ8585">
        <v>5.7504312823461804E-4</v>
      </c>
      <c r="BA8585">
        <v>1.29907470333002E-2</v>
      </c>
      <c r="BB8585">
        <v>0</v>
      </c>
      <c r="BC8585">
        <v>0</v>
      </c>
      <c r="BD8585">
        <v>1.1527000888703001E-2</v>
      </c>
      <c r="BE8585">
        <v>0</v>
      </c>
      <c r="BF8585">
        <v>3.1993308589053302</v>
      </c>
      <c r="BG8585">
        <v>2.5</v>
      </c>
      <c r="BH8585">
        <v>4.5818181818181802</v>
      </c>
      <c r="BI8585">
        <v>38258</v>
      </c>
      <c r="BJ8585">
        <v>13342</v>
      </c>
      <c r="BK8585">
        <v>13</v>
      </c>
      <c r="BL8585">
        <v>10</v>
      </c>
      <c r="BM8585">
        <v>8</v>
      </c>
      <c r="BN8585">
        <v>4.5</v>
      </c>
      <c r="BO8585">
        <v>32659</v>
      </c>
      <c r="BP8585">
        <v>0.182521367521367</v>
      </c>
      <c r="BQ8585">
        <v>0</v>
      </c>
      <c r="BR8585" s="1">
        <f>+VALUE(Table1[[#This Row],[''tbDimTime'''[datechar']]])</f>
        <v>44009</v>
      </c>
      <c r="BS8585" s="2">
        <f>+VALUE(Table1[[#This Row],[Interval]])</f>
        <v>0.60416666666666663</v>
      </c>
      <c r="BT8585" t="str">
        <f>+YEAR(Table1[[#This Row],[Date]])&amp;WEEKNUM(Table1[[#This Row],[Date]],2)</f>
        <v>202026</v>
      </c>
    </row>
    <row r="8586" spans="1:72" x14ac:dyDescent="0.25">
      <c r="A8586">
        <v>2020</v>
      </c>
      <c r="B8586" t="s">
        <v>367</v>
      </c>
      <c r="C8586" t="s">
        <v>394</v>
      </c>
      <c r="D8586" t="s">
        <v>91</v>
      </c>
      <c r="E8586">
        <v>31</v>
      </c>
      <c r="F8586">
        <v>1.43548387096774</v>
      </c>
      <c r="G8586">
        <v>2.3246518310331798</v>
      </c>
      <c r="H8586">
        <v>44.5</v>
      </c>
      <c r="I8586">
        <v>72.064206762028604</v>
      </c>
      <c r="J8586">
        <v>60.5</v>
      </c>
      <c r="K8586">
        <v>56</v>
      </c>
      <c r="L8586">
        <v>1.95161290322581</v>
      </c>
      <c r="M8586">
        <v>1.80645161290323</v>
      </c>
      <c r="N8586">
        <v>1.25806451612903</v>
      </c>
      <c r="O8586">
        <v>39</v>
      </c>
      <c r="P8586">
        <v>1.25806451612903</v>
      </c>
      <c r="Q8586">
        <v>39</v>
      </c>
      <c r="R8586">
        <v>1</v>
      </c>
      <c r="S8586">
        <v>0.87640449438202295</v>
      </c>
      <c r="T8586">
        <v>0.87640449438202295</v>
      </c>
      <c r="V8586">
        <v>0.8</v>
      </c>
      <c r="W8586">
        <v>1</v>
      </c>
      <c r="Y8586">
        <v>39</v>
      </c>
      <c r="Z8586">
        <v>0</v>
      </c>
      <c r="AA8586">
        <v>0</v>
      </c>
      <c r="AB8586">
        <v>473.230769230769</v>
      </c>
      <c r="AC8586">
        <v>513.47659999999996</v>
      </c>
      <c r="AD8586">
        <v>550</v>
      </c>
      <c r="AE8586">
        <v>381.35897435897402</v>
      </c>
      <c r="AF8586">
        <v>87.589743589743605</v>
      </c>
      <c r="AG8586">
        <v>0</v>
      </c>
      <c r="AH8586">
        <v>18289</v>
      </c>
      <c r="AI8586">
        <v>14873</v>
      </c>
      <c r="AJ8586">
        <v>3416</v>
      </c>
      <c r="AK8586">
        <v>0</v>
      </c>
      <c r="AL8586">
        <v>0.54118406005336805</v>
      </c>
      <c r="AM8586">
        <v>0.45610913404507702</v>
      </c>
      <c r="AN8586">
        <v>0.84279853697113505</v>
      </c>
      <c r="AO8586">
        <v>0.84279853697113505</v>
      </c>
      <c r="AP8586">
        <v>0.36756128904705399</v>
      </c>
      <c r="AQ8586">
        <v>8.4420719652036402E-2</v>
      </c>
      <c r="AR8586">
        <v>0</v>
      </c>
      <c r="AS8586">
        <v>0.38668940292605802</v>
      </c>
      <c r="AT8586">
        <v>0.3125</v>
      </c>
      <c r="AU8586">
        <v>0.17964116251482801</v>
      </c>
      <c r="AV8586">
        <v>3.1385923289837898E-3</v>
      </c>
      <c r="AW8586">
        <v>0.125988533017003</v>
      </c>
      <c r="AX8586">
        <v>0.126062672993278</v>
      </c>
      <c r="AY8586">
        <v>4.4508699090549601E-2</v>
      </c>
      <c r="AZ8586">
        <v>0</v>
      </c>
      <c r="BA8586">
        <v>2.6443258204823998E-3</v>
      </c>
      <c r="BB8586">
        <v>0</v>
      </c>
      <c r="BC8586">
        <v>0</v>
      </c>
      <c r="BD8586">
        <v>3.3610122578094101E-3</v>
      </c>
      <c r="BE8586">
        <v>0</v>
      </c>
      <c r="BF8586">
        <v>3.46975088967972</v>
      </c>
      <c r="BG8586">
        <v>2.9523809523809499</v>
      </c>
      <c r="BH8586">
        <v>4.5818181818181802</v>
      </c>
      <c r="BI8586">
        <v>40464</v>
      </c>
      <c r="BJ8586">
        <v>15647</v>
      </c>
      <c r="BK8586">
        <v>13</v>
      </c>
      <c r="BL8586">
        <v>10.5</v>
      </c>
      <c r="BM8586">
        <v>8</v>
      </c>
      <c r="BN8586">
        <v>6</v>
      </c>
      <c r="BO8586">
        <v>33195</v>
      </c>
      <c r="BP8586">
        <v>0.13538461538461499</v>
      </c>
      <c r="BQ8586">
        <v>0</v>
      </c>
      <c r="BR8586" s="1">
        <f>+VALUE(Table1[[#This Row],[''tbDimTime'''[datechar']]])</f>
        <v>44009</v>
      </c>
      <c r="BS8586" s="2">
        <f>+VALUE(Table1[[#This Row],[Interval]])</f>
        <v>0.625</v>
      </c>
      <c r="BT8586" t="str">
        <f>+YEAR(Table1[[#This Row],[Date]])&amp;WEEKNUM(Table1[[#This Row],[Date]],2)</f>
        <v>202026</v>
      </c>
    </row>
    <row r="8587" spans="1:72" x14ac:dyDescent="0.25">
      <c r="A8587">
        <v>2020</v>
      </c>
      <c r="B8587" t="s">
        <v>367</v>
      </c>
      <c r="C8587" t="s">
        <v>394</v>
      </c>
      <c r="D8587" t="s">
        <v>92</v>
      </c>
      <c r="E8587">
        <v>23</v>
      </c>
      <c r="F8587">
        <v>1.7173913043478299</v>
      </c>
      <c r="G8587">
        <v>2.99835946803461</v>
      </c>
      <c r="H8587">
        <v>39.5</v>
      </c>
      <c r="I8587">
        <v>68.962267764795996</v>
      </c>
      <c r="J8587">
        <v>45</v>
      </c>
      <c r="K8587">
        <v>55.5</v>
      </c>
      <c r="L8587">
        <v>1.9565217391304299</v>
      </c>
      <c r="M8587">
        <v>2.4130434782608701</v>
      </c>
      <c r="N8587">
        <v>1.4347826086956501</v>
      </c>
      <c r="O8587">
        <v>33</v>
      </c>
      <c r="P8587">
        <v>1.4347826086956501</v>
      </c>
      <c r="Q8587">
        <v>33</v>
      </c>
      <c r="R8587">
        <v>1</v>
      </c>
      <c r="S8587">
        <v>0.835443037974684</v>
      </c>
      <c r="T8587">
        <v>0.835443037974684</v>
      </c>
      <c r="V8587">
        <v>0.8</v>
      </c>
      <c r="W8587">
        <v>1</v>
      </c>
      <c r="Y8587">
        <v>33</v>
      </c>
      <c r="Z8587">
        <v>0</v>
      </c>
      <c r="AA8587">
        <v>0</v>
      </c>
      <c r="AB8587">
        <v>474.63636363636402</v>
      </c>
      <c r="AC8587">
        <v>573.74950000000001</v>
      </c>
      <c r="AD8587">
        <v>550</v>
      </c>
      <c r="AE8587">
        <v>396.36363636363598</v>
      </c>
      <c r="AF8587">
        <v>74.636363636363598</v>
      </c>
      <c r="AG8587">
        <v>0</v>
      </c>
      <c r="AH8587">
        <v>15543</v>
      </c>
      <c r="AI8587">
        <v>13080</v>
      </c>
      <c r="AJ8587">
        <v>2463</v>
      </c>
      <c r="AK8587">
        <v>0</v>
      </c>
      <c r="AL8587">
        <v>0.47852254674324801</v>
      </c>
      <c r="AM8587">
        <v>0.42847763643824399</v>
      </c>
      <c r="AN8587">
        <v>0.89541786349336605</v>
      </c>
      <c r="AO8587">
        <v>0.89541786349336605</v>
      </c>
      <c r="AP8587">
        <v>0.35781698810012302</v>
      </c>
      <c r="AQ8587">
        <v>6.7377923676651602E-2</v>
      </c>
      <c r="AR8587">
        <v>0</v>
      </c>
      <c r="AS8587">
        <v>0.466940227055122</v>
      </c>
      <c r="AT8587">
        <v>0.125</v>
      </c>
      <c r="AU8587">
        <v>7.27944193680755E-2</v>
      </c>
      <c r="AV8587">
        <v>2.43468745725619E-3</v>
      </c>
      <c r="AW8587">
        <v>6.4122555054028196E-2</v>
      </c>
      <c r="AX8587">
        <v>0.18191765832307499</v>
      </c>
      <c r="AY8587">
        <v>1.36780194227876E-4</v>
      </c>
      <c r="AZ8587">
        <v>3.06387635070442E-3</v>
      </c>
      <c r="BA8587">
        <v>3.03652031185884E-3</v>
      </c>
      <c r="BB8587">
        <v>0</v>
      </c>
      <c r="BC8587">
        <v>0</v>
      </c>
      <c r="BD8587">
        <v>0</v>
      </c>
      <c r="BE8587">
        <v>0</v>
      </c>
      <c r="BF8587">
        <v>3.2498974148543298</v>
      </c>
      <c r="BG8587">
        <v>2.5555555555555598</v>
      </c>
      <c r="BH8587">
        <v>4.5818181818181802</v>
      </c>
      <c r="BI8587">
        <v>36555</v>
      </c>
      <c r="BJ8587">
        <v>17069</v>
      </c>
      <c r="BK8587">
        <v>11.5</v>
      </c>
      <c r="BL8587">
        <v>9</v>
      </c>
      <c r="BM8587">
        <v>8</v>
      </c>
      <c r="BN8587">
        <v>5.5</v>
      </c>
      <c r="BO8587">
        <v>33894</v>
      </c>
      <c r="BP8587">
        <v>0.117028985507246</v>
      </c>
      <c r="BQ8587">
        <v>0</v>
      </c>
      <c r="BR8587" s="1">
        <f>+VALUE(Table1[[#This Row],[''tbDimTime'''[datechar']]])</f>
        <v>44009</v>
      </c>
      <c r="BS8587" s="2">
        <f>+VALUE(Table1[[#This Row],[Interval]])</f>
        <v>0.64583333333333337</v>
      </c>
      <c r="BT8587" t="str">
        <f>+YEAR(Table1[[#This Row],[Date]])&amp;WEEKNUM(Table1[[#This Row],[Date]],2)</f>
        <v>202026</v>
      </c>
    </row>
    <row r="8588" spans="1:72" x14ac:dyDescent="0.25">
      <c r="A8588">
        <v>2020</v>
      </c>
      <c r="B8588" t="s">
        <v>367</v>
      </c>
      <c r="C8588" t="s">
        <v>394</v>
      </c>
      <c r="D8588" t="s">
        <v>93</v>
      </c>
      <c r="E8588">
        <v>28</v>
      </c>
      <c r="F8588">
        <v>1.66071428571429</v>
      </c>
      <c r="G8588">
        <v>2.27158001009591</v>
      </c>
      <c r="H8588">
        <v>46.5</v>
      </c>
      <c r="I8588">
        <v>63.604240282685502</v>
      </c>
      <c r="J8588">
        <v>50</v>
      </c>
      <c r="K8588">
        <v>46</v>
      </c>
      <c r="L8588">
        <v>1.78571428571429</v>
      </c>
      <c r="M8588">
        <v>1.6428571428571399</v>
      </c>
      <c r="N8588">
        <v>1.46428571428571</v>
      </c>
      <c r="O8588">
        <v>41</v>
      </c>
      <c r="P8588">
        <v>1.46428571428571</v>
      </c>
      <c r="Q8588">
        <v>41</v>
      </c>
      <c r="R8588">
        <v>1</v>
      </c>
      <c r="S8588">
        <v>0.88172043010752699</v>
      </c>
      <c r="T8588">
        <v>0.88172043010752699</v>
      </c>
      <c r="V8588">
        <v>0.8</v>
      </c>
      <c r="W8588">
        <v>1</v>
      </c>
      <c r="Y8588">
        <v>41</v>
      </c>
      <c r="Z8588">
        <v>0</v>
      </c>
      <c r="AA8588">
        <v>0</v>
      </c>
      <c r="AB8588">
        <v>566</v>
      </c>
      <c r="AC8588">
        <v>491.2552</v>
      </c>
      <c r="AD8588">
        <v>550</v>
      </c>
      <c r="AE8588">
        <v>465.09756097561001</v>
      </c>
      <c r="AF8588">
        <v>97.292682926829301</v>
      </c>
      <c r="AG8588">
        <v>0</v>
      </c>
      <c r="AH8588">
        <v>23058</v>
      </c>
      <c r="AI8588">
        <v>19069</v>
      </c>
      <c r="AJ8588">
        <v>3989</v>
      </c>
      <c r="AK8588">
        <v>0</v>
      </c>
      <c r="AL8588">
        <v>0.64461111111111102</v>
      </c>
      <c r="AM8588">
        <v>0.64179434703246896</v>
      </c>
      <c r="AN8588">
        <v>0.99563028928591202</v>
      </c>
      <c r="AO8588">
        <v>0.99563028928591202</v>
      </c>
      <c r="AP8588">
        <v>0.52737983295536295</v>
      </c>
      <c r="AQ8588">
        <v>0.110321367332264</v>
      </c>
      <c r="AR8588">
        <v>0</v>
      </c>
      <c r="AS8588">
        <v>0.353835942253443</v>
      </c>
      <c r="AT8588">
        <v>6.25E-2</v>
      </c>
      <c r="AU8588">
        <v>8.9745008020355094E-2</v>
      </c>
      <c r="AV8588">
        <v>2.7656396924608702E-3</v>
      </c>
      <c r="AW8588">
        <v>8.1392776149123297E-2</v>
      </c>
      <c r="AX8588">
        <v>0.19475634714309401</v>
      </c>
      <c r="AY8588">
        <v>0</v>
      </c>
      <c r="AZ8588">
        <v>0</v>
      </c>
      <c r="BA8588">
        <v>4.1484595386913001E-4</v>
      </c>
      <c r="BB8588">
        <v>0</v>
      </c>
      <c r="BC8588">
        <v>0</v>
      </c>
      <c r="BD8588">
        <v>5.1717462249018199E-3</v>
      </c>
      <c r="BE8588">
        <v>0</v>
      </c>
      <c r="BF8588">
        <v>4.0820841860722403</v>
      </c>
      <c r="BG8588">
        <v>3.2941176470588198</v>
      </c>
      <c r="BH8588">
        <v>4.5818181818181802</v>
      </c>
      <c r="BI8588">
        <v>36158</v>
      </c>
      <c r="BJ8588">
        <v>12794</v>
      </c>
      <c r="BK8588">
        <v>11</v>
      </c>
      <c r="BL8588">
        <v>8.5</v>
      </c>
      <c r="BM8588">
        <v>8</v>
      </c>
      <c r="BN8588">
        <v>5.5</v>
      </c>
      <c r="BO8588">
        <v>32913</v>
      </c>
      <c r="BP8588">
        <v>8.6919191919191993E-2</v>
      </c>
      <c r="BQ8588">
        <v>0</v>
      </c>
      <c r="BR8588" s="1">
        <f>+VALUE(Table1[[#This Row],[''tbDimTime'''[datechar']]])</f>
        <v>44009</v>
      </c>
      <c r="BS8588" s="2">
        <f>+VALUE(Table1[[#This Row],[Interval]])</f>
        <v>0.66666666666666663</v>
      </c>
      <c r="BT8588" t="str">
        <f>+YEAR(Table1[[#This Row],[Date]])&amp;WEEKNUM(Table1[[#This Row],[Date]],2)</f>
        <v>202026</v>
      </c>
    </row>
    <row r="8589" spans="1:72" x14ac:dyDescent="0.25">
      <c r="A8589">
        <v>2020</v>
      </c>
      <c r="B8589" t="s">
        <v>367</v>
      </c>
      <c r="C8589" t="s">
        <v>394</v>
      </c>
      <c r="D8589" t="s">
        <v>94</v>
      </c>
      <c r="E8589">
        <v>23</v>
      </c>
      <c r="F8589">
        <v>1.5</v>
      </c>
      <c r="G8589">
        <v>3.1755320369487499</v>
      </c>
      <c r="H8589">
        <v>34.5</v>
      </c>
      <c r="I8589">
        <v>73.037236849821099</v>
      </c>
      <c r="J8589">
        <v>34.5</v>
      </c>
      <c r="K8589">
        <v>57</v>
      </c>
      <c r="L8589">
        <v>1.5</v>
      </c>
      <c r="M8589">
        <v>2.47826086956522</v>
      </c>
      <c r="N8589">
        <v>1.6956521739130399</v>
      </c>
      <c r="O8589">
        <v>39</v>
      </c>
      <c r="P8589">
        <v>1.6956521739130399</v>
      </c>
      <c r="Q8589">
        <v>39</v>
      </c>
      <c r="R8589">
        <v>1</v>
      </c>
      <c r="S8589">
        <v>1.1304347826087</v>
      </c>
      <c r="T8589">
        <v>1.1304347826087</v>
      </c>
      <c r="V8589">
        <v>0.8</v>
      </c>
      <c r="W8589">
        <v>1</v>
      </c>
      <c r="Y8589">
        <v>39</v>
      </c>
      <c r="Z8589">
        <v>0</v>
      </c>
      <c r="AA8589">
        <v>0</v>
      </c>
      <c r="AB8589">
        <v>437.25641025640999</v>
      </c>
      <c r="AC8589">
        <v>655.08590000000004</v>
      </c>
      <c r="AD8589">
        <v>550</v>
      </c>
      <c r="AE8589">
        <v>359.25641025640999</v>
      </c>
      <c r="AF8589">
        <v>73.717948717948701</v>
      </c>
      <c r="AG8589">
        <v>0</v>
      </c>
      <c r="AH8589">
        <v>16886</v>
      </c>
      <c r="AI8589">
        <v>14011</v>
      </c>
      <c r="AJ8589">
        <v>2875</v>
      </c>
      <c r="AK8589">
        <v>0</v>
      </c>
      <c r="AL8589">
        <v>0.53397419839679405</v>
      </c>
      <c r="AM8589">
        <v>0.50123449532655295</v>
      </c>
      <c r="AN8589">
        <v>0.93868673211451403</v>
      </c>
      <c r="AO8589">
        <v>0.93868673211451403</v>
      </c>
      <c r="AP8589">
        <v>0.411821762389042</v>
      </c>
      <c r="AQ8589">
        <v>8.4504144377167703E-2</v>
      </c>
      <c r="AR8589">
        <v>0</v>
      </c>
      <c r="AS8589">
        <v>0.43745223678796102</v>
      </c>
      <c r="AT8589">
        <v>0</v>
      </c>
      <c r="AU8589">
        <v>5.0232202692375501E-2</v>
      </c>
      <c r="AV8589">
        <v>3.73287872553054E-3</v>
      </c>
      <c r="AW8589">
        <v>4.6499323966845002E-2</v>
      </c>
      <c r="AX8589">
        <v>0.13497148903650599</v>
      </c>
      <c r="AY8589">
        <v>0</v>
      </c>
      <c r="AZ8589">
        <v>0</v>
      </c>
      <c r="BA8589">
        <v>0</v>
      </c>
      <c r="BB8589">
        <v>0</v>
      </c>
      <c r="BC8589">
        <v>0</v>
      </c>
      <c r="BD8589">
        <v>0</v>
      </c>
      <c r="BE8589">
        <v>0</v>
      </c>
      <c r="BF8589">
        <v>4.1267415201928204</v>
      </c>
      <c r="BG8589">
        <v>2.875</v>
      </c>
      <c r="BH8589">
        <v>4.5818181818181802</v>
      </c>
      <c r="BI8589">
        <v>34022</v>
      </c>
      <c r="BJ8589">
        <v>14883</v>
      </c>
      <c r="BK8589">
        <v>10.5</v>
      </c>
      <c r="BL8589">
        <v>8</v>
      </c>
      <c r="BM8589">
        <v>8</v>
      </c>
      <c r="BN8589">
        <v>6</v>
      </c>
      <c r="BO8589">
        <v>32313</v>
      </c>
      <c r="BP8589">
        <v>9.9947089947089895E-2</v>
      </c>
      <c r="BQ8589">
        <v>0</v>
      </c>
      <c r="BR8589" s="1">
        <f>+VALUE(Table1[[#This Row],[''tbDimTime'''[datechar']]])</f>
        <v>44009</v>
      </c>
      <c r="BS8589" s="2">
        <f>+VALUE(Table1[[#This Row],[Interval]])</f>
        <v>0.6875</v>
      </c>
      <c r="BT8589" t="str">
        <f>+YEAR(Table1[[#This Row],[Date]])&amp;WEEKNUM(Table1[[#This Row],[Date]],2)</f>
        <v>202026</v>
      </c>
    </row>
    <row r="8590" spans="1:72" x14ac:dyDescent="0.25">
      <c r="A8590">
        <v>2020</v>
      </c>
      <c r="B8590" t="s">
        <v>367</v>
      </c>
      <c r="C8590" t="s">
        <v>394</v>
      </c>
      <c r="D8590" t="s">
        <v>95</v>
      </c>
      <c r="E8590">
        <v>16</v>
      </c>
      <c r="F8590">
        <v>1.78125</v>
      </c>
      <c r="G8590">
        <v>3.7028686087990499</v>
      </c>
      <c r="H8590">
        <v>28.5</v>
      </c>
      <c r="I8590">
        <v>59.245897740784798</v>
      </c>
      <c r="J8590">
        <v>31.5</v>
      </c>
      <c r="K8590">
        <v>46</v>
      </c>
      <c r="L8590">
        <v>1.96875</v>
      </c>
      <c r="M8590">
        <v>2.875</v>
      </c>
      <c r="N8590">
        <v>2.25</v>
      </c>
      <c r="O8590">
        <v>36</v>
      </c>
      <c r="P8590">
        <v>2.25</v>
      </c>
      <c r="Q8590">
        <v>36</v>
      </c>
      <c r="R8590">
        <v>1</v>
      </c>
      <c r="S8590">
        <v>1.26315789473684</v>
      </c>
      <c r="T8590">
        <v>1.26315789473684</v>
      </c>
      <c r="V8590">
        <v>0.8</v>
      </c>
      <c r="W8590">
        <v>1</v>
      </c>
      <c r="Y8590">
        <v>36</v>
      </c>
      <c r="Z8590">
        <v>0</v>
      </c>
      <c r="AA8590">
        <v>0</v>
      </c>
      <c r="AB8590">
        <v>467.222222222222</v>
      </c>
      <c r="AC8590">
        <v>514.62059999999997</v>
      </c>
      <c r="AD8590">
        <v>550</v>
      </c>
      <c r="AE8590">
        <v>395.58333333333297</v>
      </c>
      <c r="AF8590">
        <v>67.8333333333333</v>
      </c>
      <c r="AG8590">
        <v>0</v>
      </c>
      <c r="AH8590">
        <v>16683</v>
      </c>
      <c r="AI8590">
        <v>14241</v>
      </c>
      <c r="AJ8590">
        <v>2442</v>
      </c>
      <c r="AK8590">
        <v>0</v>
      </c>
      <c r="AL8590">
        <v>0.60763700733354997</v>
      </c>
      <c r="AM8590">
        <v>0.56254180602006698</v>
      </c>
      <c r="AN8590">
        <v>0.92578595317725798</v>
      </c>
      <c r="AO8590">
        <v>0.92578595317725798</v>
      </c>
      <c r="AP8590">
        <v>0.47628762541806002</v>
      </c>
      <c r="AQ8590">
        <v>8.16722408026756E-2</v>
      </c>
      <c r="AR8590">
        <v>0</v>
      </c>
      <c r="AS8590">
        <v>0.363244147157191</v>
      </c>
      <c r="AT8590">
        <v>9.0909090909090898E-2</v>
      </c>
      <c r="AU8590">
        <v>6.2341137123745803E-2</v>
      </c>
      <c r="AV8590">
        <v>1.7391304347826101E-3</v>
      </c>
      <c r="AW8590">
        <v>3.0367892976588599E-2</v>
      </c>
      <c r="AX8590">
        <v>6.5752508361203998E-2</v>
      </c>
      <c r="AY8590">
        <v>2.04013377926421E-2</v>
      </c>
      <c r="AZ8590">
        <v>0</v>
      </c>
      <c r="BA8590">
        <v>0</v>
      </c>
      <c r="BB8590">
        <v>2.34113712374582E-4</v>
      </c>
      <c r="BC8590">
        <v>0</v>
      </c>
      <c r="BD8590">
        <v>9.5986622073578592E-3</v>
      </c>
      <c r="BE8590">
        <v>0</v>
      </c>
      <c r="BF8590">
        <v>4.3344481605351204</v>
      </c>
      <c r="BG8590">
        <v>2.6666666666666701</v>
      </c>
      <c r="BH8590">
        <v>4.5818181818181802</v>
      </c>
      <c r="BI8590">
        <v>29900</v>
      </c>
      <c r="BJ8590">
        <v>10861</v>
      </c>
      <c r="BK8590">
        <v>8</v>
      </c>
      <c r="BL8590">
        <v>6</v>
      </c>
      <c r="BM8590">
        <v>5.5</v>
      </c>
      <c r="BN8590">
        <v>3.5</v>
      </c>
      <c r="BO8590">
        <v>28036</v>
      </c>
      <c r="BP8590">
        <v>-3.8194444444444399E-2</v>
      </c>
      <c r="BQ8590">
        <v>0</v>
      </c>
      <c r="BR8590" s="1">
        <f>+VALUE(Table1[[#This Row],[''tbDimTime'''[datechar']]])</f>
        <v>44009</v>
      </c>
      <c r="BS8590" s="2">
        <f>+VALUE(Table1[[#This Row],[Interval]])</f>
        <v>0.70833333333333337</v>
      </c>
      <c r="BT8590" t="str">
        <f>+YEAR(Table1[[#This Row],[Date]])&amp;WEEKNUM(Table1[[#This Row],[Date]],2)</f>
        <v>202026</v>
      </c>
    </row>
    <row r="8591" spans="1:72" x14ac:dyDescent="0.25">
      <c r="A8591">
        <v>2020</v>
      </c>
      <c r="B8591" t="s">
        <v>367</v>
      </c>
      <c r="C8591" t="s">
        <v>394</v>
      </c>
      <c r="D8591" t="s">
        <v>96</v>
      </c>
      <c r="E8591">
        <v>17</v>
      </c>
      <c r="F8591">
        <v>0.94117647058823495</v>
      </c>
      <c r="G8591">
        <v>2.8711699701420201</v>
      </c>
      <c r="H8591">
        <v>16</v>
      </c>
      <c r="I8591">
        <v>48.8098894924143</v>
      </c>
      <c r="J8591">
        <v>19</v>
      </c>
      <c r="K8591">
        <v>39.5</v>
      </c>
      <c r="L8591">
        <v>1.1176470588235301</v>
      </c>
      <c r="M8591">
        <v>2.3235294117647101</v>
      </c>
      <c r="N8591">
        <v>1.6470588235294099</v>
      </c>
      <c r="O8591">
        <v>28</v>
      </c>
      <c r="P8591">
        <v>1.6470588235294099</v>
      </c>
      <c r="Q8591">
        <v>28</v>
      </c>
      <c r="R8591">
        <v>1</v>
      </c>
      <c r="S8591">
        <v>1.75</v>
      </c>
      <c r="T8591">
        <v>1.75</v>
      </c>
      <c r="V8591">
        <v>0.8</v>
      </c>
      <c r="W8591">
        <v>0.96428571428571397</v>
      </c>
      <c r="Y8591">
        <v>27</v>
      </c>
      <c r="Z8591">
        <v>0</v>
      </c>
      <c r="AA8591">
        <v>0</v>
      </c>
      <c r="AB8591">
        <v>381.357142857143</v>
      </c>
      <c r="AC8591">
        <v>520.17020000000002</v>
      </c>
      <c r="AD8591">
        <v>550</v>
      </c>
      <c r="AE8591">
        <v>331.75</v>
      </c>
      <c r="AF8591">
        <v>45.964285714285701</v>
      </c>
      <c r="AG8591">
        <v>0</v>
      </c>
      <c r="AH8591">
        <v>10576</v>
      </c>
      <c r="AI8591">
        <v>9289</v>
      </c>
      <c r="AJ8591">
        <v>1287</v>
      </c>
      <c r="AK8591">
        <v>0</v>
      </c>
      <c r="AL8591">
        <v>0.57365423874503096</v>
      </c>
      <c r="AM8591">
        <v>0.397542814594192</v>
      </c>
      <c r="AN8591">
        <v>0.69300074460163796</v>
      </c>
      <c r="AO8591">
        <v>0.69300074460163796</v>
      </c>
      <c r="AP8591">
        <v>0.34583023082650799</v>
      </c>
      <c r="AQ8591">
        <v>4.7915115413253898E-2</v>
      </c>
      <c r="AR8591">
        <v>0</v>
      </c>
      <c r="AS8591">
        <v>0.29545793000744602</v>
      </c>
      <c r="AT8591">
        <v>0.14285714285714299</v>
      </c>
      <c r="AU8591">
        <v>0.228667163067759</v>
      </c>
      <c r="AV8591">
        <v>1.11690245718541E-4</v>
      </c>
      <c r="AW8591">
        <v>0.22278481012658199</v>
      </c>
      <c r="AX8591">
        <v>7.2449739389426698E-2</v>
      </c>
      <c r="AY8591">
        <v>0</v>
      </c>
      <c r="AZ8591">
        <v>0</v>
      </c>
      <c r="BA8591">
        <v>5.7706626954579301E-3</v>
      </c>
      <c r="BB8591">
        <v>0</v>
      </c>
      <c r="BC8591">
        <v>0</v>
      </c>
      <c r="BD8591">
        <v>0</v>
      </c>
      <c r="BE8591">
        <v>0</v>
      </c>
      <c r="BF8591">
        <v>3.7527922561429601</v>
      </c>
      <c r="BG8591">
        <v>4.25</v>
      </c>
      <c r="BH8591">
        <v>4.5818181818181802</v>
      </c>
      <c r="BI8591">
        <v>26860</v>
      </c>
      <c r="BJ8591">
        <v>7936</v>
      </c>
      <c r="BK8591">
        <v>5</v>
      </c>
      <c r="BL8591">
        <v>4</v>
      </c>
      <c r="BM8591">
        <v>3.5</v>
      </c>
      <c r="BN8591">
        <v>4</v>
      </c>
      <c r="BO8591">
        <v>20718</v>
      </c>
      <c r="BP8591">
        <v>-0.49222222222222201</v>
      </c>
      <c r="BQ8591">
        <v>0</v>
      </c>
      <c r="BR8591" s="1">
        <f>+VALUE(Table1[[#This Row],[''tbDimTime'''[datechar']]])</f>
        <v>44009</v>
      </c>
      <c r="BS8591" s="2">
        <f>+VALUE(Table1[[#This Row],[Interval]])</f>
        <v>0.72916666666666663</v>
      </c>
      <c r="BT8591" t="str">
        <f>+YEAR(Table1[[#This Row],[Date]])&amp;WEEKNUM(Table1[[#This Row],[Date]],2)</f>
        <v>202026</v>
      </c>
    </row>
    <row r="8592" spans="1:72" x14ac:dyDescent="0.25">
      <c r="A8592">
        <v>2020</v>
      </c>
      <c r="B8592" t="s">
        <v>367</v>
      </c>
      <c r="C8592" t="s">
        <v>394</v>
      </c>
      <c r="D8592" t="s">
        <v>97</v>
      </c>
      <c r="E8592">
        <v>11</v>
      </c>
      <c r="F8592">
        <v>1.36363636363636</v>
      </c>
      <c r="G8592">
        <v>3.7025225681262102</v>
      </c>
      <c r="H8592">
        <v>15</v>
      </c>
      <c r="I8592">
        <v>40.727748249388299</v>
      </c>
      <c r="J8592">
        <v>15</v>
      </c>
      <c r="K8592">
        <v>24.5</v>
      </c>
      <c r="L8592">
        <v>1.36363636363636</v>
      </c>
      <c r="M8592">
        <v>2.2272727272727302</v>
      </c>
      <c r="N8592">
        <v>2</v>
      </c>
      <c r="O8592">
        <v>22</v>
      </c>
      <c r="P8592">
        <v>2</v>
      </c>
      <c r="Q8592">
        <v>22</v>
      </c>
      <c r="R8592">
        <v>1</v>
      </c>
      <c r="S8592">
        <v>1.4666666666666699</v>
      </c>
      <c r="T8592">
        <v>1.4666666666666699</v>
      </c>
      <c r="V8592">
        <v>0.8</v>
      </c>
      <c r="W8592">
        <v>0.90909090909090895</v>
      </c>
      <c r="Y8592">
        <v>20</v>
      </c>
      <c r="Z8592">
        <v>0</v>
      </c>
      <c r="AA8592">
        <v>0</v>
      </c>
      <c r="AB8592">
        <v>538.77272727272702</v>
      </c>
      <c r="AC8592">
        <v>557.5154</v>
      </c>
      <c r="AD8592">
        <v>550</v>
      </c>
      <c r="AE8592">
        <v>476.04545454545502</v>
      </c>
      <c r="AF8592">
        <v>58.909090909090899</v>
      </c>
      <c r="AG8592">
        <v>0</v>
      </c>
      <c r="AH8592">
        <v>11769</v>
      </c>
      <c r="AI8592">
        <v>10473</v>
      </c>
      <c r="AJ8592">
        <v>1296</v>
      </c>
      <c r="AK8592">
        <v>0</v>
      </c>
      <c r="AL8592">
        <v>0.54017226450348599</v>
      </c>
      <c r="AM8592">
        <v>0.52416751426170805</v>
      </c>
      <c r="AN8592">
        <v>0.97037102551629595</v>
      </c>
      <c r="AO8592">
        <v>0.97037102551629595</v>
      </c>
      <c r="AP8592">
        <v>0.46314067129527298</v>
      </c>
      <c r="AQ8592">
        <v>5.7312165568478297E-2</v>
      </c>
      <c r="AR8592">
        <v>0</v>
      </c>
      <c r="AS8592">
        <v>0.44620351125458801</v>
      </c>
      <c r="AT8592">
        <v>0</v>
      </c>
      <c r="AU8592">
        <v>0.201477026489188</v>
      </c>
      <c r="AV8592">
        <v>4.4222349975677702E-5</v>
      </c>
      <c r="AW8592">
        <v>0.17843718215186</v>
      </c>
      <c r="AX8592">
        <v>0</v>
      </c>
      <c r="AY8592">
        <v>0</v>
      </c>
      <c r="AZ8592">
        <v>0</v>
      </c>
      <c r="BA8592">
        <v>1.76889399902711E-4</v>
      </c>
      <c r="BB8592">
        <v>0</v>
      </c>
      <c r="BC8592">
        <v>0</v>
      </c>
      <c r="BD8592">
        <v>2.2818732587449701E-2</v>
      </c>
      <c r="BE8592">
        <v>0</v>
      </c>
      <c r="BF8592">
        <v>3.5024101180736702</v>
      </c>
      <c r="BG8592">
        <v>3.1428571428571401</v>
      </c>
      <c r="BH8592">
        <v>4.5818181818181802</v>
      </c>
      <c r="BI8592">
        <v>22613</v>
      </c>
      <c r="BJ8592">
        <v>10090</v>
      </c>
      <c r="BK8592">
        <v>4</v>
      </c>
      <c r="BL8592">
        <v>3.5</v>
      </c>
      <c r="BM8592">
        <v>3.5</v>
      </c>
      <c r="BN8592">
        <v>3</v>
      </c>
      <c r="BO8592">
        <v>18057</v>
      </c>
      <c r="BP8592">
        <v>-0.57034722222222201</v>
      </c>
      <c r="BQ8592">
        <v>0</v>
      </c>
      <c r="BR8592" s="1">
        <f>+VALUE(Table1[[#This Row],[''tbDimTime'''[datechar']]])</f>
        <v>44009</v>
      </c>
      <c r="BS8592" s="2">
        <f>+VALUE(Table1[[#This Row],[Interval]])</f>
        <v>0.75</v>
      </c>
      <c r="BT8592" t="str">
        <f>+YEAR(Table1[[#This Row],[Date]])&amp;WEEKNUM(Table1[[#This Row],[Date]],2)</f>
        <v>202026</v>
      </c>
    </row>
    <row r="8593" spans="1:72" x14ac:dyDescent="0.25">
      <c r="A8593">
        <v>2020</v>
      </c>
      <c r="B8593" t="s">
        <v>367</v>
      </c>
      <c r="C8593" t="s">
        <v>394</v>
      </c>
      <c r="D8593" t="s">
        <v>98</v>
      </c>
      <c r="E8593">
        <v>10</v>
      </c>
      <c r="F8593">
        <v>1.25</v>
      </c>
      <c r="G8593">
        <v>2.7606883044208201</v>
      </c>
      <c r="H8593">
        <v>12.5</v>
      </c>
      <c r="I8593">
        <v>27.6068830442082</v>
      </c>
      <c r="J8593">
        <v>12.5</v>
      </c>
      <c r="K8593">
        <v>23</v>
      </c>
      <c r="L8593">
        <v>1.25</v>
      </c>
      <c r="M8593">
        <v>2.2999999999999998</v>
      </c>
      <c r="N8593">
        <v>2.1</v>
      </c>
      <c r="O8593">
        <v>21</v>
      </c>
      <c r="P8593">
        <v>1.9</v>
      </c>
      <c r="Q8593">
        <v>19</v>
      </c>
      <c r="R8593">
        <v>0.90476190476190499</v>
      </c>
      <c r="S8593">
        <v>1.52</v>
      </c>
      <c r="T8593">
        <v>1.68</v>
      </c>
      <c r="V8593">
        <v>0.8</v>
      </c>
      <c r="W8593">
        <v>0.76190476190476197</v>
      </c>
      <c r="Y8593">
        <v>16</v>
      </c>
      <c r="Z8593">
        <v>9.5238095238095205E-2</v>
      </c>
      <c r="AA8593">
        <v>2</v>
      </c>
      <c r="AB8593">
        <v>376.21052631578902</v>
      </c>
      <c r="AC8593">
        <v>439.72590000000002</v>
      </c>
      <c r="AD8593">
        <v>550</v>
      </c>
      <c r="AE8593">
        <v>295.36842105263202</v>
      </c>
      <c r="AF8593">
        <v>76.315789473684205</v>
      </c>
      <c r="AG8593">
        <v>0</v>
      </c>
      <c r="AH8593">
        <v>7062</v>
      </c>
      <c r="AI8593">
        <v>5612</v>
      </c>
      <c r="AJ8593">
        <v>1450</v>
      </c>
      <c r="AK8593">
        <v>0</v>
      </c>
      <c r="AL8593">
        <v>0.68823416137107596</v>
      </c>
      <c r="AM8593">
        <v>0.46832208609054599</v>
      </c>
      <c r="AN8593">
        <v>0.68046910830111995</v>
      </c>
      <c r="AO8593">
        <v>0.68046910830111995</v>
      </c>
      <c r="AP8593">
        <v>0.36768656227478203</v>
      </c>
      <c r="AQ8593">
        <v>9.5000982768787295E-2</v>
      </c>
      <c r="AR8593">
        <v>0</v>
      </c>
      <c r="AS8593">
        <v>0.21214702221057499</v>
      </c>
      <c r="AT8593">
        <v>0</v>
      </c>
      <c r="AU8593">
        <v>6.9645548057393702E-2</v>
      </c>
      <c r="AV8593">
        <v>0</v>
      </c>
      <c r="AW8593">
        <v>6.31592740614558E-2</v>
      </c>
      <c r="AX8593">
        <v>0</v>
      </c>
      <c r="AY8593">
        <v>0</v>
      </c>
      <c r="AZ8593">
        <v>0</v>
      </c>
      <c r="BA8593">
        <v>6.4207560767870001E-3</v>
      </c>
      <c r="BB8593">
        <v>0</v>
      </c>
      <c r="BC8593">
        <v>0</v>
      </c>
      <c r="BD8593">
        <v>6.5517919150887797E-5</v>
      </c>
      <c r="BE8593">
        <v>0</v>
      </c>
      <c r="BF8593">
        <v>4.4814256699207196</v>
      </c>
      <c r="BG8593">
        <v>4</v>
      </c>
      <c r="BH8593">
        <v>4.5818181818181802</v>
      </c>
      <c r="BI8593">
        <v>15263</v>
      </c>
      <c r="BJ8593">
        <v>3238</v>
      </c>
      <c r="BK8593">
        <v>3</v>
      </c>
      <c r="BL8593">
        <v>2.5</v>
      </c>
      <c r="BM8593">
        <v>2.5</v>
      </c>
      <c r="BN8593">
        <v>2.5</v>
      </c>
      <c r="BO8593">
        <v>14200</v>
      </c>
      <c r="BP8593">
        <v>-0.41324074074074102</v>
      </c>
      <c r="BQ8593">
        <v>0</v>
      </c>
      <c r="BR8593" s="1">
        <f>+VALUE(Table1[[#This Row],[''tbDimTime'''[datechar']]])</f>
        <v>44009</v>
      </c>
      <c r="BS8593" s="2">
        <f>+VALUE(Table1[[#This Row],[Interval]])</f>
        <v>0.77083333333333337</v>
      </c>
      <c r="BT8593" t="str">
        <f>+YEAR(Table1[[#This Row],[Date]])&amp;WEEKNUM(Table1[[#This Row],[Date]],2)</f>
        <v>202026</v>
      </c>
    </row>
    <row r="8594" spans="1:72" x14ac:dyDescent="0.25">
      <c r="A8594">
        <v>2020</v>
      </c>
      <c r="B8594" t="s">
        <v>367</v>
      </c>
      <c r="C8594" t="s">
        <v>394</v>
      </c>
      <c r="D8594" t="s">
        <v>99</v>
      </c>
      <c r="E8594">
        <v>8</v>
      </c>
      <c r="F8594">
        <v>1.125</v>
      </c>
      <c r="G8594">
        <v>2.5359009713533101</v>
      </c>
      <c r="H8594">
        <v>9</v>
      </c>
      <c r="I8594">
        <v>20.287207770826502</v>
      </c>
      <c r="J8594">
        <v>9</v>
      </c>
      <c r="K8594">
        <v>10.5</v>
      </c>
      <c r="L8594">
        <v>1.125</v>
      </c>
      <c r="M8594">
        <v>1.3125</v>
      </c>
      <c r="N8594">
        <v>2.625</v>
      </c>
      <c r="O8594">
        <v>21</v>
      </c>
      <c r="P8594">
        <v>2.375</v>
      </c>
      <c r="Q8594">
        <v>19</v>
      </c>
      <c r="R8594">
        <v>0.90476190476190499</v>
      </c>
      <c r="S8594">
        <v>2.1111111111111098</v>
      </c>
      <c r="T8594">
        <v>2.3333333333333299</v>
      </c>
      <c r="V8594">
        <v>0.8</v>
      </c>
      <c r="W8594">
        <v>0.28571428571428598</v>
      </c>
      <c r="Y8594">
        <v>6</v>
      </c>
      <c r="Z8594">
        <v>9.5238095238095205E-2</v>
      </c>
      <c r="AA8594">
        <v>2</v>
      </c>
      <c r="AB8594">
        <v>639.36842105263202</v>
      </c>
      <c r="AC8594">
        <v>447.70330000000001</v>
      </c>
      <c r="AD8594">
        <v>550</v>
      </c>
      <c r="AE8594">
        <v>516.21052631578902</v>
      </c>
      <c r="AF8594">
        <v>119.052631578947</v>
      </c>
      <c r="AG8594">
        <v>0</v>
      </c>
      <c r="AH8594">
        <v>12070</v>
      </c>
      <c r="AI8594">
        <v>9808</v>
      </c>
      <c r="AJ8594">
        <v>2262</v>
      </c>
      <c r="AK8594">
        <v>0</v>
      </c>
      <c r="AL8594">
        <v>0.93655076709582896</v>
      </c>
      <c r="AM8594">
        <v>1.0198975736714</v>
      </c>
      <c r="AN8594">
        <v>1.08899336747544</v>
      </c>
      <c r="AO8594">
        <v>1.08899336747544</v>
      </c>
      <c r="AP8594">
        <v>0.82344051716900302</v>
      </c>
      <c r="AQ8594">
        <v>0.18990848795231299</v>
      </c>
      <c r="AR8594">
        <v>0</v>
      </c>
      <c r="AS8594">
        <v>6.9095793804046707E-2</v>
      </c>
      <c r="AT8594">
        <v>0</v>
      </c>
      <c r="AU8594">
        <v>7.6735790445806404E-2</v>
      </c>
      <c r="AV8594">
        <v>0</v>
      </c>
      <c r="AW8594">
        <v>7.6064142389387995E-2</v>
      </c>
      <c r="AX8594">
        <v>0</v>
      </c>
      <c r="AY8594">
        <v>0</v>
      </c>
      <c r="AZ8594">
        <v>0</v>
      </c>
      <c r="BA8594">
        <v>6.7164805641843704E-4</v>
      </c>
      <c r="BB8594">
        <v>0</v>
      </c>
      <c r="BC8594">
        <v>0</v>
      </c>
      <c r="BD8594">
        <v>0</v>
      </c>
      <c r="BE8594">
        <v>0</v>
      </c>
      <c r="BF8594">
        <v>5.7425908823776304</v>
      </c>
      <c r="BG8594">
        <v>4</v>
      </c>
      <c r="BH8594">
        <v>4.5818181818181802</v>
      </c>
      <c r="BI8594">
        <v>11911</v>
      </c>
      <c r="BJ8594">
        <v>823</v>
      </c>
      <c r="BK8594">
        <v>2.5</v>
      </c>
      <c r="BL8594">
        <v>2</v>
      </c>
      <c r="BM8594">
        <v>2</v>
      </c>
      <c r="BN8594">
        <v>2</v>
      </c>
      <c r="BO8594">
        <v>10997</v>
      </c>
      <c r="BP8594">
        <v>-0.32344444444444398</v>
      </c>
      <c r="BQ8594">
        <v>0</v>
      </c>
      <c r="BR8594" s="1">
        <f>+VALUE(Table1[[#This Row],[''tbDimTime'''[datechar']]])</f>
        <v>44009</v>
      </c>
      <c r="BS8594" s="2">
        <f>+VALUE(Table1[[#This Row],[Interval]])</f>
        <v>0.79166666666666663</v>
      </c>
      <c r="BT8594" t="str">
        <f>+YEAR(Table1[[#This Row],[Date]])&amp;WEEKNUM(Table1[[#This Row],[Date]],2)</f>
        <v>202026</v>
      </c>
    </row>
    <row r="8595" spans="1:72" x14ac:dyDescent="0.25">
      <c r="A8595">
        <v>2020</v>
      </c>
      <c r="B8595" t="s">
        <v>367</v>
      </c>
      <c r="C8595" t="s">
        <v>394</v>
      </c>
      <c r="D8595" t="s">
        <v>100</v>
      </c>
      <c r="E8595">
        <v>5</v>
      </c>
      <c r="F8595">
        <v>1.7</v>
      </c>
      <c r="G8595">
        <v>3.2985337243401802</v>
      </c>
      <c r="H8595">
        <v>8.5</v>
      </c>
      <c r="I8595">
        <v>16.492668621700901</v>
      </c>
      <c r="J8595">
        <v>8.5</v>
      </c>
      <c r="K8595">
        <v>7.5</v>
      </c>
      <c r="L8595">
        <v>1.7</v>
      </c>
      <c r="M8595">
        <v>1.5</v>
      </c>
      <c r="N8595">
        <v>2</v>
      </c>
      <c r="O8595">
        <v>10</v>
      </c>
      <c r="P8595">
        <v>2</v>
      </c>
      <c r="Q8595">
        <v>10</v>
      </c>
      <c r="R8595">
        <v>1</v>
      </c>
      <c r="S8595">
        <v>1.1764705882352899</v>
      </c>
      <c r="T8595">
        <v>1.1764705882352899</v>
      </c>
      <c r="V8595">
        <v>0.8</v>
      </c>
      <c r="W8595">
        <v>0.9</v>
      </c>
      <c r="Y8595">
        <v>9</v>
      </c>
      <c r="Z8595">
        <v>0</v>
      </c>
      <c r="AA8595">
        <v>0</v>
      </c>
      <c r="AB8595">
        <v>682</v>
      </c>
      <c r="AC8595">
        <v>477.09789999999998</v>
      </c>
      <c r="AD8595">
        <v>550</v>
      </c>
      <c r="AE8595">
        <v>586.5</v>
      </c>
      <c r="AF8595">
        <v>92.1</v>
      </c>
      <c r="AG8595">
        <v>0</v>
      </c>
      <c r="AH8595">
        <v>6786</v>
      </c>
      <c r="AI8595">
        <v>5865</v>
      </c>
      <c r="AJ8595">
        <v>921</v>
      </c>
      <c r="AK8595">
        <v>0</v>
      </c>
      <c r="AL8595">
        <v>0.60633001422475097</v>
      </c>
      <c r="AM8595">
        <v>0.67759562841530097</v>
      </c>
      <c r="AN8595">
        <v>1.1175360158966701</v>
      </c>
      <c r="AO8595">
        <v>1.1175360158966701</v>
      </c>
      <c r="AP8595">
        <v>0.58271236959761596</v>
      </c>
      <c r="AQ8595">
        <v>9.1505216095379996E-2</v>
      </c>
      <c r="AR8595">
        <v>0</v>
      </c>
      <c r="AS8595">
        <v>0.43994038748137099</v>
      </c>
      <c r="AT8595">
        <v>0</v>
      </c>
      <c r="AU8595">
        <v>2.1261798310978599E-2</v>
      </c>
      <c r="AV8595">
        <v>0</v>
      </c>
      <c r="AW8595">
        <v>0</v>
      </c>
      <c r="AX8595">
        <v>0</v>
      </c>
      <c r="AY8595">
        <v>0</v>
      </c>
      <c r="AZ8595">
        <v>2.1261798310978599E-2</v>
      </c>
      <c r="BA8595">
        <v>0</v>
      </c>
      <c r="BB8595">
        <v>0</v>
      </c>
      <c r="BC8595">
        <v>0</v>
      </c>
      <c r="BD8595">
        <v>0</v>
      </c>
      <c r="BE8595">
        <v>0</v>
      </c>
      <c r="BF8595">
        <v>3.57675111773472</v>
      </c>
      <c r="BG8595">
        <v>2.5</v>
      </c>
      <c r="BH8595">
        <v>4.5818181818181802</v>
      </c>
      <c r="BI8595">
        <v>10065</v>
      </c>
      <c r="BJ8595">
        <v>4428</v>
      </c>
      <c r="BK8595">
        <v>2</v>
      </c>
      <c r="BL8595">
        <v>2</v>
      </c>
      <c r="BM8595">
        <v>2</v>
      </c>
      <c r="BN8595">
        <v>1.5</v>
      </c>
      <c r="BO8595">
        <v>9851</v>
      </c>
      <c r="BP8595">
        <v>-0.39791666666666697</v>
      </c>
      <c r="BQ8595">
        <v>0</v>
      </c>
      <c r="BR8595" s="1">
        <f>+VALUE(Table1[[#This Row],[''tbDimTime'''[datechar']]])</f>
        <v>44009</v>
      </c>
      <c r="BS8595" s="2">
        <f>+VALUE(Table1[[#This Row],[Interval]])</f>
        <v>0.8125</v>
      </c>
      <c r="BT8595" t="str">
        <f>+YEAR(Table1[[#This Row],[Date]])&amp;WEEKNUM(Table1[[#This Row],[Date]],2)</f>
        <v>202026</v>
      </c>
    </row>
    <row r="8596" spans="1:72" x14ac:dyDescent="0.25">
      <c r="A8596">
        <v>2020</v>
      </c>
      <c r="B8596" t="s">
        <v>367</v>
      </c>
      <c r="C8596" t="s">
        <v>394</v>
      </c>
      <c r="D8596" t="s">
        <v>101</v>
      </c>
      <c r="E8596">
        <v>1</v>
      </c>
      <c r="F8596">
        <v>0</v>
      </c>
      <c r="G8596">
        <v>20.282259663032701</v>
      </c>
      <c r="H8596">
        <v>0</v>
      </c>
      <c r="I8596">
        <v>20.282259663032701</v>
      </c>
      <c r="J8596">
        <v>0</v>
      </c>
      <c r="K8596">
        <v>9.5</v>
      </c>
      <c r="L8596">
        <v>0</v>
      </c>
      <c r="M8596">
        <v>9.5</v>
      </c>
      <c r="N8596">
        <v>12</v>
      </c>
      <c r="O8596">
        <v>12</v>
      </c>
      <c r="P8596">
        <v>12</v>
      </c>
      <c r="Q8596">
        <v>12</v>
      </c>
      <c r="R8596">
        <v>1</v>
      </c>
      <c r="V8596">
        <v>0.8</v>
      </c>
      <c r="W8596">
        <v>1</v>
      </c>
      <c r="Y8596">
        <v>12</v>
      </c>
      <c r="Z8596">
        <v>0</v>
      </c>
      <c r="AA8596">
        <v>0</v>
      </c>
      <c r="AB8596">
        <v>420.41666666666703</v>
      </c>
      <c r="AD8596">
        <v>550</v>
      </c>
      <c r="AE8596">
        <v>385.25</v>
      </c>
      <c r="AF8596">
        <v>31.3333333333333</v>
      </c>
      <c r="AG8596">
        <v>0</v>
      </c>
      <c r="AH8596">
        <v>4999</v>
      </c>
      <c r="AI8596">
        <v>4623</v>
      </c>
      <c r="AJ8596">
        <v>376</v>
      </c>
      <c r="AK8596">
        <v>0</v>
      </c>
      <c r="AL8596">
        <v>0.59165005277354299</v>
      </c>
      <c r="AM8596">
        <v>0.69347079037800696</v>
      </c>
      <c r="AN8596">
        <v>1.1720962199312699</v>
      </c>
      <c r="AO8596">
        <v>1.1720962199312699</v>
      </c>
      <c r="AP8596">
        <v>0.63546391752577303</v>
      </c>
      <c r="AQ8596">
        <v>5.1683848797250902E-2</v>
      </c>
      <c r="AR8596">
        <v>0</v>
      </c>
      <c r="AS8596">
        <v>0.47862542955326498</v>
      </c>
      <c r="AU8596">
        <v>3.5738831615120298E-3</v>
      </c>
      <c r="AV8596">
        <v>3.02405498281787E-3</v>
      </c>
      <c r="AW8596">
        <v>0</v>
      </c>
      <c r="AX8596">
        <v>0</v>
      </c>
      <c r="AY8596">
        <v>0</v>
      </c>
      <c r="AZ8596">
        <v>0</v>
      </c>
      <c r="BA8596">
        <v>0</v>
      </c>
      <c r="BB8596">
        <v>0</v>
      </c>
      <c r="BC8596">
        <v>0</v>
      </c>
      <c r="BD8596">
        <v>5.4982817869415803E-4</v>
      </c>
      <c r="BE8596">
        <v>0</v>
      </c>
      <c r="BF8596">
        <v>5.9381443298969101</v>
      </c>
      <c r="BH8596">
        <v>4.5818181818181802</v>
      </c>
      <c r="BI8596">
        <v>7275</v>
      </c>
      <c r="BJ8596">
        <v>3482</v>
      </c>
      <c r="BK8596">
        <v>0</v>
      </c>
      <c r="BL8596">
        <v>0</v>
      </c>
      <c r="BM8596">
        <v>0</v>
      </c>
      <c r="BN8596">
        <v>0</v>
      </c>
      <c r="BO8596">
        <v>7249</v>
      </c>
      <c r="BQ8596">
        <v>0</v>
      </c>
      <c r="BR8596" s="1">
        <f>+VALUE(Table1[[#This Row],[''tbDimTime'''[datechar']]])</f>
        <v>44009</v>
      </c>
      <c r="BS8596" s="2">
        <f>+VALUE(Table1[[#This Row],[Interval]])</f>
        <v>0.83333333333333337</v>
      </c>
      <c r="BT8596" t="str">
        <f>+YEAR(Table1[[#This Row],[Date]])&amp;WEEKNUM(Table1[[#This Row],[Date]],2)</f>
        <v>202026</v>
      </c>
    </row>
    <row r="8597" spans="1:72" x14ac:dyDescent="0.25">
      <c r="A8597">
        <v>2020</v>
      </c>
      <c r="B8597" t="s">
        <v>367</v>
      </c>
      <c r="C8597" t="s">
        <v>394</v>
      </c>
      <c r="D8597" t="s">
        <v>102</v>
      </c>
      <c r="E8597">
        <v>0</v>
      </c>
      <c r="H8597">
        <v>0</v>
      </c>
      <c r="I8597">
        <v>17.894324853229001</v>
      </c>
      <c r="J8597">
        <v>0</v>
      </c>
      <c r="K8597">
        <v>0</v>
      </c>
      <c r="O8597">
        <v>9</v>
      </c>
      <c r="Q8597">
        <v>9</v>
      </c>
      <c r="R8597">
        <v>1</v>
      </c>
      <c r="V8597">
        <v>0.8</v>
      </c>
      <c r="W8597">
        <v>1</v>
      </c>
      <c r="Y8597">
        <v>9</v>
      </c>
      <c r="Z8597">
        <v>0</v>
      </c>
      <c r="AA8597">
        <v>0</v>
      </c>
      <c r="AB8597">
        <v>283.88888888888903</v>
      </c>
      <c r="AD8597">
        <v>550</v>
      </c>
      <c r="AE8597">
        <v>234.555555555556</v>
      </c>
      <c r="AF8597">
        <v>45.5555555555556</v>
      </c>
      <c r="AG8597">
        <v>0</v>
      </c>
      <c r="AH8597">
        <v>2521</v>
      </c>
      <c r="AI8597">
        <v>2111</v>
      </c>
      <c r="AJ8597">
        <v>410</v>
      </c>
      <c r="AK8597">
        <v>0</v>
      </c>
      <c r="AL8597">
        <v>0.50295275590551203</v>
      </c>
      <c r="AM8597">
        <v>0.47183748845798701</v>
      </c>
      <c r="AN8597">
        <v>0.93813481071098803</v>
      </c>
      <c r="AO8597">
        <v>0.93813481071098803</v>
      </c>
      <c r="AP8597">
        <v>0.38984302862419201</v>
      </c>
      <c r="AQ8597">
        <v>7.5715604801477404E-2</v>
      </c>
      <c r="AR8597">
        <v>0</v>
      </c>
      <c r="AS8597">
        <v>0.46629732225300102</v>
      </c>
      <c r="AU8597">
        <v>2.6592797783933499E-2</v>
      </c>
      <c r="AV8597">
        <v>1.53277931671283E-2</v>
      </c>
      <c r="AW8597">
        <v>0</v>
      </c>
      <c r="AX8597">
        <v>0</v>
      </c>
      <c r="AY8597">
        <v>0</v>
      </c>
      <c r="AZ8597">
        <v>0</v>
      </c>
      <c r="BA8597">
        <v>0</v>
      </c>
      <c r="BB8597">
        <v>0</v>
      </c>
      <c r="BC8597">
        <v>0</v>
      </c>
      <c r="BD8597">
        <v>1.1265004616805199E-2</v>
      </c>
      <c r="BE8597">
        <v>0</v>
      </c>
      <c r="BF8597">
        <v>5.9833795013850404</v>
      </c>
      <c r="BH8597">
        <v>4.5818181818181802</v>
      </c>
      <c r="BI8597">
        <v>5415</v>
      </c>
      <c r="BJ8597">
        <v>2525</v>
      </c>
      <c r="BK8597">
        <v>0</v>
      </c>
      <c r="BL8597">
        <v>0</v>
      </c>
      <c r="BM8597">
        <v>0</v>
      </c>
      <c r="BN8597">
        <v>0</v>
      </c>
      <c r="BO8597">
        <v>5271</v>
      </c>
      <c r="BR8597" s="1">
        <f>+VALUE(Table1[[#This Row],[''tbDimTime'''[datechar']]])</f>
        <v>44009</v>
      </c>
      <c r="BS8597" s="2">
        <f>+VALUE(Table1[[#This Row],[Interval]])</f>
        <v>0.85416666666666663</v>
      </c>
      <c r="BT8597" t="str">
        <f>+YEAR(Table1[[#This Row],[Date]])&amp;WEEKNUM(Table1[[#This Row],[Date]],2)</f>
        <v>202026</v>
      </c>
    </row>
    <row r="8598" spans="1:72" x14ac:dyDescent="0.25">
      <c r="A8598">
        <v>2020</v>
      </c>
      <c r="B8598" t="s">
        <v>367</v>
      </c>
      <c r="C8598" t="s">
        <v>394</v>
      </c>
      <c r="D8598" t="s">
        <v>103</v>
      </c>
      <c r="E8598">
        <v>0</v>
      </c>
      <c r="H8598">
        <v>0</v>
      </c>
      <c r="I8598">
        <v>2.0042918454935599</v>
      </c>
      <c r="J8598">
        <v>0</v>
      </c>
      <c r="K8598">
        <v>0</v>
      </c>
      <c r="O8598">
        <v>2</v>
      </c>
      <c r="Q8598">
        <v>2</v>
      </c>
      <c r="R8598">
        <v>1</v>
      </c>
      <c r="V8598">
        <v>0.8</v>
      </c>
      <c r="W8598">
        <v>1</v>
      </c>
      <c r="Y8598">
        <v>2</v>
      </c>
      <c r="Z8598">
        <v>0</v>
      </c>
      <c r="AA8598">
        <v>0</v>
      </c>
      <c r="AB8598">
        <v>466</v>
      </c>
      <c r="AD8598">
        <v>550</v>
      </c>
      <c r="AE8598">
        <v>375.5</v>
      </c>
      <c r="AF8598">
        <v>86.5</v>
      </c>
      <c r="AG8598">
        <v>0</v>
      </c>
      <c r="AH8598">
        <v>924</v>
      </c>
      <c r="AI8598">
        <v>751</v>
      </c>
      <c r="AJ8598">
        <v>173</v>
      </c>
      <c r="AK8598">
        <v>0</v>
      </c>
      <c r="AL8598">
        <v>0.99785867237687398</v>
      </c>
      <c r="AM8598">
        <v>2.3417085427135702</v>
      </c>
      <c r="AN8598">
        <v>2.3467336683417099</v>
      </c>
      <c r="AO8598">
        <v>2.3467336683417099</v>
      </c>
      <c r="AP8598">
        <v>1.88693467336683</v>
      </c>
      <c r="AQ8598">
        <v>0.43467336683417102</v>
      </c>
      <c r="AR8598">
        <v>0</v>
      </c>
      <c r="AS8598">
        <v>5.0251256281407001E-3</v>
      </c>
      <c r="AU8598">
        <v>1.75879396984925E-2</v>
      </c>
      <c r="AV8598">
        <v>0</v>
      </c>
      <c r="AW8598">
        <v>1.75879396984925E-2</v>
      </c>
      <c r="AX8598">
        <v>0</v>
      </c>
      <c r="AY8598">
        <v>0</v>
      </c>
      <c r="AZ8598">
        <v>0</v>
      </c>
      <c r="BA8598">
        <v>0</v>
      </c>
      <c r="BB8598">
        <v>0</v>
      </c>
      <c r="BC8598">
        <v>0</v>
      </c>
      <c r="BD8598">
        <v>0</v>
      </c>
      <c r="BE8598">
        <v>0</v>
      </c>
      <c r="BF8598">
        <v>18.090452261306499</v>
      </c>
      <c r="BH8598">
        <v>4.5818181818181802</v>
      </c>
      <c r="BI8598">
        <v>398</v>
      </c>
      <c r="BJ8598">
        <v>2</v>
      </c>
      <c r="BK8598">
        <v>0</v>
      </c>
      <c r="BL8598">
        <v>0</v>
      </c>
      <c r="BM8598">
        <v>0</v>
      </c>
      <c r="BN8598">
        <v>0</v>
      </c>
      <c r="BO8598">
        <v>391</v>
      </c>
      <c r="BR8598" s="1">
        <f>+VALUE(Table1[[#This Row],[''tbDimTime'''[datechar']]])</f>
        <v>44009</v>
      </c>
      <c r="BS8598" s="2">
        <f>+VALUE(Table1[[#This Row],[Interval]])</f>
        <v>0.875</v>
      </c>
      <c r="BT8598" t="str">
        <f>+YEAR(Table1[[#This Row],[Date]])&amp;WEEKNUM(Table1[[#This Row],[Date]],2)</f>
        <v>202026</v>
      </c>
    </row>
    <row r="8599" spans="1:72" x14ac:dyDescent="0.25">
      <c r="A8599">
        <v>2020</v>
      </c>
      <c r="B8599" t="s">
        <v>367</v>
      </c>
      <c r="C8599" t="s">
        <v>395</v>
      </c>
      <c r="D8599" t="s">
        <v>75</v>
      </c>
      <c r="E8599">
        <v>2.964</v>
      </c>
      <c r="F8599">
        <v>6.07287449392713</v>
      </c>
      <c r="H8599">
        <v>18</v>
      </c>
      <c r="I8599" t="s">
        <v>72</v>
      </c>
      <c r="J8599">
        <v>18</v>
      </c>
      <c r="K8599">
        <v>0</v>
      </c>
      <c r="L8599">
        <v>6.07287449392713</v>
      </c>
      <c r="M8599">
        <v>0</v>
      </c>
      <c r="N8599">
        <v>0</v>
      </c>
      <c r="O8599">
        <v>0</v>
      </c>
      <c r="P8599">
        <v>0</v>
      </c>
      <c r="Q8599">
        <v>0</v>
      </c>
      <c r="S8599">
        <v>0</v>
      </c>
      <c r="T8599">
        <v>0</v>
      </c>
      <c r="Y8599">
        <v>0</v>
      </c>
      <c r="AA8599">
        <v>0</v>
      </c>
      <c r="AC8599">
        <v>311.29270000000002</v>
      </c>
      <c r="AH8599">
        <v>0</v>
      </c>
      <c r="AI8599">
        <v>0</v>
      </c>
      <c r="AJ8599">
        <v>0</v>
      </c>
      <c r="AK8599">
        <v>0</v>
      </c>
      <c r="AT8599">
        <v>0</v>
      </c>
      <c r="BG8599">
        <v>1.1856</v>
      </c>
      <c r="BI8599">
        <v>0</v>
      </c>
      <c r="BJ8599">
        <v>0</v>
      </c>
      <c r="BK8599">
        <v>2.5</v>
      </c>
      <c r="BL8599">
        <v>2.5</v>
      </c>
      <c r="BM8599">
        <v>2.5</v>
      </c>
      <c r="BN8599">
        <v>1</v>
      </c>
      <c r="BO8599">
        <v>0</v>
      </c>
      <c r="BP8599">
        <v>1</v>
      </c>
      <c r="BQ8599">
        <v>0</v>
      </c>
      <c r="BR8599" s="1">
        <f>+VALUE(Table1[[#This Row],[''tbDimTime'''[datechar']]])</f>
        <v>44010</v>
      </c>
      <c r="BS8599" s="2">
        <f>+VALUE(Table1[[#This Row],[Interval]])</f>
        <v>0.29166666666666669</v>
      </c>
      <c r="BT8599" t="str">
        <f>+YEAR(Table1[[#This Row],[Date]])&amp;WEEKNUM(Table1[[#This Row],[Date]],2)</f>
        <v>202026</v>
      </c>
    </row>
    <row r="8600" spans="1:72" x14ac:dyDescent="0.25">
      <c r="A8600">
        <v>2020</v>
      </c>
      <c r="B8600" t="s">
        <v>367</v>
      </c>
      <c r="C8600" t="s">
        <v>395</v>
      </c>
      <c r="D8600" t="s">
        <v>76</v>
      </c>
      <c r="E8600">
        <v>1.976</v>
      </c>
      <c r="F8600">
        <v>10.6275303643725</v>
      </c>
      <c r="H8600">
        <v>21</v>
      </c>
      <c r="I8600" t="s">
        <v>72</v>
      </c>
      <c r="J8600">
        <v>21</v>
      </c>
      <c r="K8600">
        <v>0</v>
      </c>
      <c r="L8600">
        <v>10.6275303643725</v>
      </c>
      <c r="M8600">
        <v>0</v>
      </c>
      <c r="N8600">
        <v>0</v>
      </c>
      <c r="O8600">
        <v>0</v>
      </c>
      <c r="P8600">
        <v>0</v>
      </c>
      <c r="Q8600">
        <v>0</v>
      </c>
      <c r="S8600">
        <v>0</v>
      </c>
      <c r="T8600">
        <v>0</v>
      </c>
      <c r="Y8600">
        <v>0</v>
      </c>
      <c r="AA8600">
        <v>0</v>
      </c>
      <c r="AC8600">
        <v>275.31079999999997</v>
      </c>
      <c r="AH8600">
        <v>0</v>
      </c>
      <c r="AI8600">
        <v>0</v>
      </c>
      <c r="AJ8600">
        <v>0</v>
      </c>
      <c r="AK8600">
        <v>0</v>
      </c>
      <c r="AT8600">
        <v>0</v>
      </c>
      <c r="BG8600">
        <v>0.79039999999999999</v>
      </c>
      <c r="BI8600">
        <v>0</v>
      </c>
      <c r="BJ8600">
        <v>0</v>
      </c>
      <c r="BK8600">
        <v>2.5</v>
      </c>
      <c r="BL8600">
        <v>2.5</v>
      </c>
      <c r="BM8600">
        <v>2.5</v>
      </c>
      <c r="BN8600">
        <v>1</v>
      </c>
      <c r="BO8600">
        <v>0</v>
      </c>
      <c r="BP8600">
        <v>1</v>
      </c>
      <c r="BQ8600">
        <v>0</v>
      </c>
      <c r="BR8600" s="1">
        <f>+VALUE(Table1[[#This Row],[''tbDimTime'''[datechar']]])</f>
        <v>44010</v>
      </c>
      <c r="BS8600" s="2">
        <f>+VALUE(Table1[[#This Row],[Interval]])</f>
        <v>0.3125</v>
      </c>
      <c r="BT8600" t="str">
        <f>+YEAR(Table1[[#This Row],[Date]])&amp;WEEKNUM(Table1[[#This Row],[Date]],2)</f>
        <v>202026</v>
      </c>
    </row>
    <row r="8601" spans="1:72" x14ac:dyDescent="0.25">
      <c r="A8601">
        <v>2020</v>
      </c>
      <c r="B8601" t="s">
        <v>367</v>
      </c>
      <c r="C8601" t="s">
        <v>395</v>
      </c>
      <c r="D8601" t="s">
        <v>77</v>
      </c>
      <c r="E8601">
        <v>5.9279999999999999</v>
      </c>
      <c r="F8601">
        <v>2.8677462887989198</v>
      </c>
      <c r="H8601">
        <v>17</v>
      </c>
      <c r="I8601" t="s">
        <v>72</v>
      </c>
      <c r="J8601">
        <v>17</v>
      </c>
      <c r="K8601">
        <v>0</v>
      </c>
      <c r="L8601">
        <v>2.8677462887989198</v>
      </c>
      <c r="M8601">
        <v>0</v>
      </c>
      <c r="N8601">
        <v>0</v>
      </c>
      <c r="O8601">
        <v>0</v>
      </c>
      <c r="P8601">
        <v>0</v>
      </c>
      <c r="Q8601">
        <v>0</v>
      </c>
      <c r="S8601">
        <v>0</v>
      </c>
      <c r="T8601">
        <v>0</v>
      </c>
      <c r="Y8601">
        <v>0</v>
      </c>
      <c r="AA8601">
        <v>0</v>
      </c>
      <c r="AC8601">
        <v>495.62419999999997</v>
      </c>
      <c r="AH8601">
        <v>0</v>
      </c>
      <c r="AI8601">
        <v>0</v>
      </c>
      <c r="AJ8601">
        <v>0</v>
      </c>
      <c r="AK8601">
        <v>0</v>
      </c>
      <c r="AL8601">
        <v>0</v>
      </c>
      <c r="AM8601">
        <v>0</v>
      </c>
      <c r="AN8601">
        <v>0.65397478775405204</v>
      </c>
      <c r="AO8601">
        <v>0.65397478775405204</v>
      </c>
      <c r="AP8601">
        <v>0</v>
      </c>
      <c r="AQ8601">
        <v>0</v>
      </c>
      <c r="AR8601">
        <v>0</v>
      </c>
      <c r="AS8601">
        <v>0.65397478775405204</v>
      </c>
      <c r="AT8601">
        <v>0</v>
      </c>
      <c r="AU8601">
        <v>0.216490866992539</v>
      </c>
      <c r="AV8601">
        <v>4.3735528685361503E-3</v>
      </c>
      <c r="AW8601">
        <v>0.112940571134551</v>
      </c>
      <c r="AX8601">
        <v>0</v>
      </c>
      <c r="AY8601">
        <v>0</v>
      </c>
      <c r="AZ8601">
        <v>0</v>
      </c>
      <c r="BA8601">
        <v>9.9176742989452005E-2</v>
      </c>
      <c r="BB8601">
        <v>0</v>
      </c>
      <c r="BC8601">
        <v>0</v>
      </c>
      <c r="BD8601">
        <v>0</v>
      </c>
      <c r="BE8601">
        <v>0</v>
      </c>
      <c r="BF8601">
        <v>0</v>
      </c>
      <c r="BG8601">
        <v>1.6937142857142899</v>
      </c>
      <c r="BI8601">
        <v>7774</v>
      </c>
      <c r="BJ8601">
        <v>5084</v>
      </c>
      <c r="BK8601">
        <v>3.5</v>
      </c>
      <c r="BL8601">
        <v>3.5</v>
      </c>
      <c r="BM8601">
        <v>3.5</v>
      </c>
      <c r="BN8601">
        <v>2</v>
      </c>
      <c r="BO8601">
        <v>6091</v>
      </c>
      <c r="BP8601">
        <v>0.38301587301587298</v>
      </c>
      <c r="BQ8601">
        <v>0</v>
      </c>
      <c r="BR8601" s="1">
        <f>+VALUE(Table1[[#This Row],[''tbDimTime'''[datechar']]])</f>
        <v>44010</v>
      </c>
      <c r="BS8601" s="2">
        <f>+VALUE(Table1[[#This Row],[Interval]])</f>
        <v>0.33333333333333331</v>
      </c>
      <c r="BT8601" t="str">
        <f>+YEAR(Table1[[#This Row],[Date]])&amp;WEEKNUM(Table1[[#This Row],[Date]],2)</f>
        <v>202026</v>
      </c>
    </row>
    <row r="8602" spans="1:72" x14ac:dyDescent="0.25">
      <c r="A8602">
        <v>2020</v>
      </c>
      <c r="B8602" t="s">
        <v>367</v>
      </c>
      <c r="C8602" t="s">
        <v>395</v>
      </c>
      <c r="D8602" t="s">
        <v>78</v>
      </c>
      <c r="E8602">
        <v>10.868</v>
      </c>
      <c r="F8602">
        <v>1.4262053735737901</v>
      </c>
      <c r="G8602">
        <v>2.2370489183551401</v>
      </c>
      <c r="H8602">
        <v>15.5</v>
      </c>
      <c r="I8602">
        <v>24.312247644683701</v>
      </c>
      <c r="J8602">
        <v>15.5</v>
      </c>
      <c r="K8602">
        <v>15</v>
      </c>
      <c r="L8602">
        <v>1.4262053735737901</v>
      </c>
      <c r="M8602">
        <v>1.3801987486198</v>
      </c>
      <c r="N8602">
        <v>0.73610599926389397</v>
      </c>
      <c r="O8602">
        <v>8</v>
      </c>
      <c r="P8602">
        <v>0.73610599926389397</v>
      </c>
      <c r="Q8602">
        <v>8</v>
      </c>
      <c r="R8602">
        <v>1</v>
      </c>
      <c r="S8602">
        <v>0.51612903225806495</v>
      </c>
      <c r="T8602">
        <v>0.51612903225806495</v>
      </c>
      <c r="V8602">
        <v>0.8</v>
      </c>
      <c r="W8602">
        <v>1</v>
      </c>
      <c r="Y8602">
        <v>8</v>
      </c>
      <c r="Z8602">
        <v>0</v>
      </c>
      <c r="AA8602">
        <v>0</v>
      </c>
      <c r="AB8602">
        <v>371.5</v>
      </c>
      <c r="AC8602">
        <v>447.65179999999998</v>
      </c>
      <c r="AD8602">
        <v>550</v>
      </c>
      <c r="AE8602">
        <v>321.875</v>
      </c>
      <c r="AF8602">
        <v>45.75</v>
      </c>
      <c r="AG8602">
        <v>0</v>
      </c>
      <c r="AH8602">
        <v>2941</v>
      </c>
      <c r="AI8602">
        <v>2575</v>
      </c>
      <c r="AJ8602">
        <v>366</v>
      </c>
      <c r="AK8602">
        <v>0</v>
      </c>
      <c r="AL8602">
        <v>0.32905225863596099</v>
      </c>
      <c r="AM8602">
        <v>0.32832523199293001</v>
      </c>
      <c r="AN8602">
        <v>0.99779054352629204</v>
      </c>
      <c r="AO8602">
        <v>0.99779054352629204</v>
      </c>
      <c r="AP8602">
        <v>0.28446752098983702</v>
      </c>
      <c r="AQ8602">
        <v>4.0433053468846701E-2</v>
      </c>
      <c r="AR8602">
        <v>0</v>
      </c>
      <c r="AS8602">
        <v>0.66946531153336297</v>
      </c>
      <c r="AT8602">
        <v>0</v>
      </c>
      <c r="AU8602">
        <v>5.74458683163942E-3</v>
      </c>
      <c r="AV8602">
        <v>5.5236411842686701E-4</v>
      </c>
      <c r="AW8602">
        <v>5.1922227132125496E-3</v>
      </c>
      <c r="AX8602">
        <v>0</v>
      </c>
      <c r="AY8602">
        <v>0</v>
      </c>
      <c r="AZ8602">
        <v>0</v>
      </c>
      <c r="BA8602">
        <v>0</v>
      </c>
      <c r="BB8602">
        <v>0</v>
      </c>
      <c r="BC8602">
        <v>0</v>
      </c>
      <c r="BD8602">
        <v>0</v>
      </c>
      <c r="BE8602">
        <v>0</v>
      </c>
      <c r="BF8602">
        <v>3.18161732213875</v>
      </c>
      <c r="BG8602">
        <v>3.62266666666667</v>
      </c>
      <c r="BH8602">
        <v>4.5818181818181802</v>
      </c>
      <c r="BI8602">
        <v>9052</v>
      </c>
      <c r="BJ8602">
        <v>6060</v>
      </c>
      <c r="BK8602">
        <v>3.5</v>
      </c>
      <c r="BL8602">
        <v>3</v>
      </c>
      <c r="BM8602">
        <v>3</v>
      </c>
      <c r="BN8602">
        <v>2.5</v>
      </c>
      <c r="BO8602">
        <v>9000</v>
      </c>
      <c r="BP8602">
        <v>0.281587301587302</v>
      </c>
      <c r="BQ8602">
        <v>0</v>
      </c>
      <c r="BR8602" s="1">
        <f>+VALUE(Table1[[#This Row],[''tbDimTime'''[datechar']]])</f>
        <v>44010</v>
      </c>
      <c r="BS8602" s="2">
        <f>+VALUE(Table1[[#This Row],[Interval]])</f>
        <v>0.35416666666666669</v>
      </c>
      <c r="BT8602" t="str">
        <f>+YEAR(Table1[[#This Row],[Date]])&amp;WEEKNUM(Table1[[#This Row],[Date]],2)</f>
        <v>202026</v>
      </c>
    </row>
    <row r="8603" spans="1:72" x14ac:dyDescent="0.25">
      <c r="A8603">
        <v>2020</v>
      </c>
      <c r="B8603" t="s">
        <v>367</v>
      </c>
      <c r="C8603" t="s">
        <v>395</v>
      </c>
      <c r="D8603" t="s">
        <v>79</v>
      </c>
      <c r="E8603">
        <v>10.868</v>
      </c>
      <c r="F8603">
        <v>3.4965034965034998</v>
      </c>
      <c r="G8603">
        <v>2.0396644982045999</v>
      </c>
      <c r="H8603">
        <v>38</v>
      </c>
      <c r="I8603">
        <v>22.167073766487501</v>
      </c>
      <c r="J8603">
        <v>38</v>
      </c>
      <c r="K8603">
        <v>10.5</v>
      </c>
      <c r="L8603">
        <v>3.4965034965034998</v>
      </c>
      <c r="M8603">
        <v>0.96613912403386104</v>
      </c>
      <c r="N8603">
        <v>0.73610599926389397</v>
      </c>
      <c r="O8603">
        <v>8</v>
      </c>
      <c r="P8603">
        <v>0.73610599926389397</v>
      </c>
      <c r="Q8603">
        <v>8</v>
      </c>
      <c r="R8603">
        <v>1</v>
      </c>
      <c r="S8603">
        <v>0.21052631578947401</v>
      </c>
      <c r="T8603">
        <v>0.21052631578947401</v>
      </c>
      <c r="V8603">
        <v>0.8</v>
      </c>
      <c r="W8603">
        <v>1</v>
      </c>
      <c r="Y8603">
        <v>8</v>
      </c>
      <c r="Z8603">
        <v>0</v>
      </c>
      <c r="AA8603">
        <v>0</v>
      </c>
      <c r="AB8603">
        <v>511.75</v>
      </c>
      <c r="AC8603">
        <v>276.37979999999999</v>
      </c>
      <c r="AD8603">
        <v>550</v>
      </c>
      <c r="AE8603">
        <v>480.125</v>
      </c>
      <c r="AF8603">
        <v>27.875</v>
      </c>
      <c r="AG8603">
        <v>0</v>
      </c>
      <c r="AH8603">
        <v>4064</v>
      </c>
      <c r="AI8603">
        <v>3841</v>
      </c>
      <c r="AJ8603">
        <v>223</v>
      </c>
      <c r="AK8603">
        <v>0</v>
      </c>
      <c r="AL8603">
        <v>0.36089562764457001</v>
      </c>
      <c r="AM8603">
        <v>0.37907407407407401</v>
      </c>
      <c r="AN8603">
        <v>1.05037037037037</v>
      </c>
      <c r="AO8603">
        <v>1.05037037037037</v>
      </c>
      <c r="AP8603">
        <v>0.35564814814814799</v>
      </c>
      <c r="AQ8603">
        <v>2.06481481481481E-2</v>
      </c>
      <c r="AR8603">
        <v>0</v>
      </c>
      <c r="AS8603">
        <v>0.67129629629629595</v>
      </c>
      <c r="AT8603">
        <v>0</v>
      </c>
      <c r="AU8603">
        <v>3.9907407407407398E-2</v>
      </c>
      <c r="AV8603">
        <v>0</v>
      </c>
      <c r="AW8603">
        <v>3.9907407407407398E-2</v>
      </c>
      <c r="AX8603">
        <v>0</v>
      </c>
      <c r="AY8603">
        <v>0</v>
      </c>
      <c r="AZ8603">
        <v>0</v>
      </c>
      <c r="BA8603">
        <v>0</v>
      </c>
      <c r="BB8603">
        <v>0</v>
      </c>
      <c r="BC8603">
        <v>0</v>
      </c>
      <c r="BD8603">
        <v>0</v>
      </c>
      <c r="BE8603">
        <v>0</v>
      </c>
      <c r="BF8603">
        <v>2.6666666666666701</v>
      </c>
      <c r="BG8603">
        <v>2.7170000000000001</v>
      </c>
      <c r="BH8603">
        <v>4.5818181818181802</v>
      </c>
      <c r="BI8603">
        <v>10800</v>
      </c>
      <c r="BJ8603">
        <v>7250</v>
      </c>
      <c r="BK8603">
        <v>5</v>
      </c>
      <c r="BL8603">
        <v>4</v>
      </c>
      <c r="BM8603">
        <v>4</v>
      </c>
      <c r="BN8603">
        <v>2</v>
      </c>
      <c r="BO8603">
        <v>10369</v>
      </c>
      <c r="BP8603">
        <v>0.4</v>
      </c>
      <c r="BQ8603">
        <v>0</v>
      </c>
      <c r="BR8603" s="1">
        <f>+VALUE(Table1[[#This Row],[''tbDimTime'''[datechar']]])</f>
        <v>44010</v>
      </c>
      <c r="BS8603" s="2">
        <f>+VALUE(Table1[[#This Row],[Interval]])</f>
        <v>0.375</v>
      </c>
      <c r="BT8603" t="str">
        <f>+YEAR(Table1[[#This Row],[Date]])&amp;WEEKNUM(Table1[[#This Row],[Date]],2)</f>
        <v>202026</v>
      </c>
    </row>
    <row r="8604" spans="1:72" x14ac:dyDescent="0.25">
      <c r="A8604">
        <v>2020</v>
      </c>
      <c r="B8604" t="s">
        <v>367</v>
      </c>
      <c r="C8604" t="s">
        <v>395</v>
      </c>
      <c r="D8604" t="s">
        <v>80</v>
      </c>
      <c r="E8604">
        <v>10.868</v>
      </c>
      <c r="F8604">
        <v>3.4965034965034998</v>
      </c>
      <c r="G8604">
        <v>1.99293731704938</v>
      </c>
      <c r="H8604">
        <v>38</v>
      </c>
      <c r="I8604">
        <v>21.6592427616926</v>
      </c>
      <c r="J8604">
        <v>38</v>
      </c>
      <c r="K8604">
        <v>12.5</v>
      </c>
      <c r="L8604">
        <v>3.4965034965034998</v>
      </c>
      <c r="M8604">
        <v>1.1501656238498299</v>
      </c>
      <c r="N8604">
        <v>0.64409274935590699</v>
      </c>
      <c r="O8604">
        <v>7</v>
      </c>
      <c r="P8604">
        <v>0.64409274935590699</v>
      </c>
      <c r="Q8604">
        <v>7</v>
      </c>
      <c r="R8604">
        <v>1</v>
      </c>
      <c r="S8604">
        <v>0.18421052631578899</v>
      </c>
      <c r="T8604">
        <v>0.18421052631578899</v>
      </c>
      <c r="V8604">
        <v>0.8</v>
      </c>
      <c r="W8604">
        <v>1</v>
      </c>
      <c r="Y8604">
        <v>7</v>
      </c>
      <c r="Z8604">
        <v>0</v>
      </c>
      <c r="AA8604">
        <v>0</v>
      </c>
      <c r="AB8604">
        <v>449</v>
      </c>
      <c r="AC8604">
        <v>352.76620000000003</v>
      </c>
      <c r="AD8604">
        <v>550</v>
      </c>
      <c r="AE8604">
        <v>422.71428571428601</v>
      </c>
      <c r="AF8604">
        <v>21.571428571428601</v>
      </c>
      <c r="AG8604">
        <v>0</v>
      </c>
      <c r="AH8604">
        <v>3110</v>
      </c>
      <c r="AI8604">
        <v>2959</v>
      </c>
      <c r="AJ8604">
        <v>151</v>
      </c>
      <c r="AK8604">
        <v>0</v>
      </c>
      <c r="AL8604">
        <v>0.32318766066838001</v>
      </c>
      <c r="AM8604">
        <v>0.28328075709779199</v>
      </c>
      <c r="AN8604">
        <v>0.87652095538530905</v>
      </c>
      <c r="AO8604">
        <v>0.87652095538530905</v>
      </c>
      <c r="AP8604">
        <v>0.26669671022983299</v>
      </c>
      <c r="AQ8604">
        <v>1.3609734114465999E-2</v>
      </c>
      <c r="AR8604">
        <v>0</v>
      </c>
      <c r="AS8604">
        <v>0.59324019828751695</v>
      </c>
      <c r="AT8604">
        <v>0</v>
      </c>
      <c r="AU8604">
        <v>0.101937809824245</v>
      </c>
      <c r="AV8604">
        <v>6.3091482649842298E-4</v>
      </c>
      <c r="AW8604">
        <v>0.101306894997747</v>
      </c>
      <c r="AX8604">
        <v>0</v>
      </c>
      <c r="AY8604">
        <v>0</v>
      </c>
      <c r="AZ8604">
        <v>0</v>
      </c>
      <c r="BA8604">
        <v>0</v>
      </c>
      <c r="BB8604">
        <v>0</v>
      </c>
      <c r="BC8604">
        <v>0</v>
      </c>
      <c r="BD8604">
        <v>0</v>
      </c>
      <c r="BE8604">
        <v>0</v>
      </c>
      <c r="BF8604">
        <v>2.2712933753943201</v>
      </c>
      <c r="BG8604">
        <v>2.1736</v>
      </c>
      <c r="BH8604">
        <v>4.5818181818181802</v>
      </c>
      <c r="BI8604">
        <v>11095</v>
      </c>
      <c r="BJ8604">
        <v>6582</v>
      </c>
      <c r="BK8604">
        <v>5.5</v>
      </c>
      <c r="BL8604">
        <v>5</v>
      </c>
      <c r="BM8604">
        <v>5</v>
      </c>
      <c r="BN8604">
        <v>2</v>
      </c>
      <c r="BO8604">
        <v>9964</v>
      </c>
      <c r="BP8604">
        <v>0.43964646464646501</v>
      </c>
      <c r="BQ8604">
        <v>0</v>
      </c>
      <c r="BR8604" s="1">
        <f>+VALUE(Table1[[#This Row],[''tbDimTime'''[datechar']]])</f>
        <v>44010</v>
      </c>
      <c r="BS8604" s="2">
        <f>+VALUE(Table1[[#This Row],[Interval]])</f>
        <v>0.39583333333333331</v>
      </c>
      <c r="BT8604" t="str">
        <f>+YEAR(Table1[[#This Row],[Date]])&amp;WEEKNUM(Table1[[#This Row],[Date]],2)</f>
        <v>202026</v>
      </c>
    </row>
    <row r="8605" spans="1:72" x14ac:dyDescent="0.25">
      <c r="A8605">
        <v>2020</v>
      </c>
      <c r="B8605" t="s">
        <v>367</v>
      </c>
      <c r="C8605" t="s">
        <v>395</v>
      </c>
      <c r="D8605" t="s">
        <v>81</v>
      </c>
      <c r="E8605">
        <v>17.783999999999999</v>
      </c>
      <c r="F8605">
        <v>2.4460188933873099</v>
      </c>
      <c r="G8605">
        <v>2.2038924730826399</v>
      </c>
      <c r="H8605">
        <v>43.5</v>
      </c>
      <c r="I8605">
        <v>39.194023741301699</v>
      </c>
      <c r="J8605">
        <v>43.5</v>
      </c>
      <c r="K8605">
        <v>27.5</v>
      </c>
      <c r="L8605">
        <v>2.4460188933873099</v>
      </c>
      <c r="M8605">
        <v>1.5463337831758901</v>
      </c>
      <c r="N8605">
        <v>1.01214574898785</v>
      </c>
      <c r="O8605">
        <v>18</v>
      </c>
      <c r="P8605">
        <v>1.01214574898785</v>
      </c>
      <c r="Q8605">
        <v>18</v>
      </c>
      <c r="R8605">
        <v>1</v>
      </c>
      <c r="S8605">
        <v>0.41379310344827602</v>
      </c>
      <c r="T8605">
        <v>0.41379310344827602</v>
      </c>
      <c r="V8605">
        <v>0.8</v>
      </c>
      <c r="W8605">
        <v>0.94444444444444398</v>
      </c>
      <c r="Y8605">
        <v>17</v>
      </c>
      <c r="Z8605">
        <v>0</v>
      </c>
      <c r="AA8605">
        <v>0</v>
      </c>
      <c r="AB8605">
        <v>271.444444444444</v>
      </c>
      <c r="AC8605">
        <v>312.73480000000001</v>
      </c>
      <c r="AD8605">
        <v>550</v>
      </c>
      <c r="AE8605">
        <v>231</v>
      </c>
      <c r="AF8605">
        <v>36.5555555555556</v>
      </c>
      <c r="AG8605">
        <v>0</v>
      </c>
      <c r="AH8605">
        <v>4816</v>
      </c>
      <c r="AI8605">
        <v>4158</v>
      </c>
      <c r="AJ8605">
        <v>658</v>
      </c>
      <c r="AK8605">
        <v>0</v>
      </c>
      <c r="AL8605">
        <v>0.459253689256509</v>
      </c>
      <c r="AM8605">
        <v>0.362006371786323</v>
      </c>
      <c r="AN8605">
        <v>0.78824924057197898</v>
      </c>
      <c r="AO8605">
        <v>0.78824924057197898</v>
      </c>
      <c r="AP8605">
        <v>0.30806845965770202</v>
      </c>
      <c r="AQ8605">
        <v>4.8751574423946099E-2</v>
      </c>
      <c r="AR8605">
        <v>0</v>
      </c>
      <c r="AS8605">
        <v>0.42624286878565598</v>
      </c>
      <c r="AT8605">
        <v>0</v>
      </c>
      <c r="AU8605">
        <v>0.11861895235978399</v>
      </c>
      <c r="AV8605">
        <v>5.1863377046751098E-4</v>
      </c>
      <c r="AW8605">
        <v>0.11810031858931599</v>
      </c>
      <c r="AX8605">
        <v>0</v>
      </c>
      <c r="AY8605">
        <v>0</v>
      </c>
      <c r="AZ8605">
        <v>0</v>
      </c>
      <c r="BA8605">
        <v>0</v>
      </c>
      <c r="BB8605">
        <v>0</v>
      </c>
      <c r="BC8605">
        <v>0</v>
      </c>
      <c r="BD8605">
        <v>0</v>
      </c>
      <c r="BE8605">
        <v>0</v>
      </c>
      <c r="BF8605">
        <v>4.8010669037563902</v>
      </c>
      <c r="BG8605">
        <v>3.5568</v>
      </c>
      <c r="BH8605">
        <v>4.5818181818181802</v>
      </c>
      <c r="BI8605">
        <v>13497</v>
      </c>
      <c r="BJ8605">
        <v>5753</v>
      </c>
      <c r="BK8605">
        <v>5.5</v>
      </c>
      <c r="BL8605">
        <v>5</v>
      </c>
      <c r="BM8605">
        <v>5</v>
      </c>
      <c r="BN8605">
        <v>2.5</v>
      </c>
      <c r="BO8605">
        <v>11896</v>
      </c>
      <c r="BP8605">
        <v>0.31833333333333302</v>
      </c>
      <c r="BQ8605">
        <v>0</v>
      </c>
      <c r="BR8605" s="1">
        <f>+VALUE(Table1[[#This Row],[''tbDimTime'''[datechar']]])</f>
        <v>44010</v>
      </c>
      <c r="BS8605" s="2">
        <f>+VALUE(Table1[[#This Row],[Interval]])</f>
        <v>0.41666666666666669</v>
      </c>
      <c r="BT8605" t="str">
        <f>+YEAR(Table1[[#This Row],[Date]])&amp;WEEKNUM(Table1[[#This Row],[Date]],2)</f>
        <v>202026</v>
      </c>
    </row>
    <row r="8606" spans="1:72" x14ac:dyDescent="0.25">
      <c r="A8606">
        <v>2020</v>
      </c>
      <c r="B8606" t="s">
        <v>367</v>
      </c>
      <c r="C8606" t="s">
        <v>395</v>
      </c>
      <c r="D8606" t="s">
        <v>82</v>
      </c>
      <c r="E8606">
        <v>15.808</v>
      </c>
      <c r="F8606">
        <v>1.8028846153846201</v>
      </c>
      <c r="G8606">
        <v>2.71455223880597</v>
      </c>
      <c r="H8606">
        <v>28.5</v>
      </c>
      <c r="I8606">
        <v>42.911641791044801</v>
      </c>
      <c r="J8606">
        <v>28.5</v>
      </c>
      <c r="K8606">
        <v>29.5</v>
      </c>
      <c r="L8606">
        <v>1.8028846153846201</v>
      </c>
      <c r="M8606">
        <v>1.8661437246963599</v>
      </c>
      <c r="N8606">
        <v>1.20192307692308</v>
      </c>
      <c r="O8606">
        <v>19</v>
      </c>
      <c r="P8606">
        <v>1.20192307692308</v>
      </c>
      <c r="Q8606">
        <v>19</v>
      </c>
      <c r="R8606">
        <v>1</v>
      </c>
      <c r="S8606">
        <v>0.66666666666666696</v>
      </c>
      <c r="T8606">
        <v>0.66666666666666696</v>
      </c>
      <c r="V8606">
        <v>0.8</v>
      </c>
      <c r="W8606">
        <v>1</v>
      </c>
      <c r="Y8606">
        <v>19</v>
      </c>
      <c r="Z8606">
        <v>0</v>
      </c>
      <c r="AA8606">
        <v>0</v>
      </c>
      <c r="AB8606">
        <v>352.63157894736798</v>
      </c>
      <c r="AC8606">
        <v>412.49400000000003</v>
      </c>
      <c r="AD8606">
        <v>550</v>
      </c>
      <c r="AE8606">
        <v>331.47368421052602</v>
      </c>
      <c r="AF8606">
        <v>16.473684210526301</v>
      </c>
      <c r="AG8606">
        <v>0</v>
      </c>
      <c r="AH8606">
        <v>6611</v>
      </c>
      <c r="AI8606">
        <v>6298</v>
      </c>
      <c r="AJ8606">
        <v>313</v>
      </c>
      <c r="AK8606">
        <v>0</v>
      </c>
      <c r="AL8606">
        <v>0.44277028813111302</v>
      </c>
      <c r="AM8606">
        <v>0.41993105609526798</v>
      </c>
      <c r="AN8606">
        <v>0.94841742400501405</v>
      </c>
      <c r="AO8606">
        <v>0.94841742400501405</v>
      </c>
      <c r="AP8606">
        <v>0.39473519272955199</v>
      </c>
      <c r="AQ8606">
        <v>1.9617674710122199E-2</v>
      </c>
      <c r="AR8606">
        <v>0</v>
      </c>
      <c r="AS8606">
        <v>0.52848636790974601</v>
      </c>
      <c r="AT8606">
        <v>0</v>
      </c>
      <c r="AU8606">
        <v>7.2955186461924199E-2</v>
      </c>
      <c r="AV8606">
        <v>1.94296458790348E-3</v>
      </c>
      <c r="AW8606">
        <v>7.1012221874020703E-2</v>
      </c>
      <c r="AX8606">
        <v>1.2535255405828901E-4</v>
      </c>
      <c r="AY8606">
        <v>0</v>
      </c>
      <c r="AZ8606">
        <v>0</v>
      </c>
      <c r="BA8606">
        <v>0</v>
      </c>
      <c r="BB8606">
        <v>0</v>
      </c>
      <c r="BC8606">
        <v>0</v>
      </c>
      <c r="BD8606">
        <v>0</v>
      </c>
      <c r="BE8606">
        <v>0</v>
      </c>
      <c r="BF8606">
        <v>4.2870573487934802</v>
      </c>
      <c r="BG8606">
        <v>3.5128888888888898</v>
      </c>
      <c r="BH8606">
        <v>4.5818181818181802</v>
      </c>
      <c r="BI8606">
        <v>15955</v>
      </c>
      <c r="BJ8606">
        <v>8432</v>
      </c>
      <c r="BK8606">
        <v>5.5</v>
      </c>
      <c r="BL8606">
        <v>4.5</v>
      </c>
      <c r="BM8606">
        <v>4.5</v>
      </c>
      <c r="BN8606">
        <v>3</v>
      </c>
      <c r="BO8606">
        <v>14791</v>
      </c>
      <c r="BP8606">
        <v>0.194191919191919</v>
      </c>
      <c r="BQ8606">
        <v>0</v>
      </c>
      <c r="BR8606" s="1">
        <f>+VALUE(Table1[[#This Row],[''tbDimTime'''[datechar']]])</f>
        <v>44010</v>
      </c>
      <c r="BS8606" s="2">
        <f>+VALUE(Table1[[#This Row],[Interval]])</f>
        <v>0.4375</v>
      </c>
      <c r="BT8606" t="str">
        <f>+YEAR(Table1[[#This Row],[Date]])&amp;WEEKNUM(Table1[[#This Row],[Date]],2)</f>
        <v>202026</v>
      </c>
    </row>
    <row r="8607" spans="1:72" x14ac:dyDescent="0.25">
      <c r="A8607">
        <v>2020</v>
      </c>
      <c r="B8607" t="s">
        <v>367</v>
      </c>
      <c r="C8607" t="s">
        <v>395</v>
      </c>
      <c r="D8607" t="s">
        <v>83</v>
      </c>
      <c r="E8607">
        <v>22.724</v>
      </c>
      <c r="F8607">
        <v>1.0561520859003699</v>
      </c>
      <c r="G8607">
        <v>1.6236863247972499</v>
      </c>
      <c r="H8607">
        <v>24</v>
      </c>
      <c r="I8607">
        <v>36.896648044692697</v>
      </c>
      <c r="J8607">
        <v>28</v>
      </c>
      <c r="K8607">
        <v>23</v>
      </c>
      <c r="L8607">
        <v>1.2321774335504301</v>
      </c>
      <c r="M8607">
        <v>1.01214574898785</v>
      </c>
      <c r="N8607">
        <v>0.748107727512762</v>
      </c>
      <c r="O8607">
        <v>17</v>
      </c>
      <c r="P8607">
        <v>0.748107727512762</v>
      </c>
      <c r="Q8607">
        <v>17</v>
      </c>
      <c r="R8607">
        <v>1</v>
      </c>
      <c r="S8607">
        <v>0.70833333333333304</v>
      </c>
      <c r="T8607">
        <v>0.70833333333333304</v>
      </c>
      <c r="V8607">
        <v>0.8</v>
      </c>
      <c r="W8607">
        <v>1</v>
      </c>
      <c r="Y8607">
        <v>17</v>
      </c>
      <c r="Z8607">
        <v>0</v>
      </c>
      <c r="AA8607">
        <v>0</v>
      </c>
      <c r="AB8607">
        <v>442.23529411764702</v>
      </c>
      <c r="AC8607">
        <v>419.24680000000001</v>
      </c>
      <c r="AD8607">
        <v>550</v>
      </c>
      <c r="AE8607">
        <v>419.17647058823502</v>
      </c>
      <c r="AF8607">
        <v>18.9411764705882</v>
      </c>
      <c r="AG8607">
        <v>0</v>
      </c>
      <c r="AH8607">
        <v>7448</v>
      </c>
      <c r="AI8607">
        <v>7126</v>
      </c>
      <c r="AJ8607">
        <v>322</v>
      </c>
      <c r="AK8607">
        <v>0</v>
      </c>
      <c r="AL8607">
        <v>0.46074646074646097</v>
      </c>
      <c r="AM8607">
        <v>0.46407407407407397</v>
      </c>
      <c r="AN8607">
        <v>1.00722222222222</v>
      </c>
      <c r="AO8607">
        <v>1.00722222222222</v>
      </c>
      <c r="AP8607">
        <v>0.43987654320987701</v>
      </c>
      <c r="AQ8607">
        <v>1.9876543209876502E-2</v>
      </c>
      <c r="AR8607">
        <v>0</v>
      </c>
      <c r="AS8607">
        <v>0.54314814814814805</v>
      </c>
      <c r="AT8607">
        <v>0.125</v>
      </c>
      <c r="AU8607">
        <v>6.25308641975309E-2</v>
      </c>
      <c r="AV8607">
        <v>0</v>
      </c>
      <c r="AW8607">
        <v>6.25308641975309E-2</v>
      </c>
      <c r="AX8607">
        <v>0</v>
      </c>
      <c r="AY8607">
        <v>0</v>
      </c>
      <c r="AZ8607">
        <v>0</v>
      </c>
      <c r="BA8607">
        <v>0</v>
      </c>
      <c r="BB8607">
        <v>0</v>
      </c>
      <c r="BC8607">
        <v>0</v>
      </c>
      <c r="BD8607">
        <v>0</v>
      </c>
      <c r="BE8607">
        <v>0</v>
      </c>
      <c r="BF8607">
        <v>3.7777777777777799</v>
      </c>
      <c r="BG8607">
        <v>5.0497777777777797</v>
      </c>
      <c r="BH8607">
        <v>4.5818181818181802</v>
      </c>
      <c r="BI8607">
        <v>16200</v>
      </c>
      <c r="BJ8607">
        <v>8799</v>
      </c>
      <c r="BK8607">
        <v>5.5</v>
      </c>
      <c r="BL8607">
        <v>4.5</v>
      </c>
      <c r="BM8607">
        <v>4</v>
      </c>
      <c r="BN8607">
        <v>4</v>
      </c>
      <c r="BO8607">
        <v>15187</v>
      </c>
      <c r="BP8607">
        <v>0.18181818181818199</v>
      </c>
      <c r="BQ8607">
        <v>0</v>
      </c>
      <c r="BR8607" s="1">
        <f>+VALUE(Table1[[#This Row],[''tbDimTime'''[datechar']]])</f>
        <v>44010</v>
      </c>
      <c r="BS8607" s="2">
        <f>+VALUE(Table1[[#This Row],[Interval]])</f>
        <v>0.45833333333333331</v>
      </c>
      <c r="BT8607" t="str">
        <f>+YEAR(Table1[[#This Row],[Date]])&amp;WEEKNUM(Table1[[#This Row],[Date]],2)</f>
        <v>202026</v>
      </c>
    </row>
    <row r="8608" spans="1:72" x14ac:dyDescent="0.25">
      <c r="A8608">
        <v>2020</v>
      </c>
      <c r="B8608" t="s">
        <v>367</v>
      </c>
      <c r="C8608" t="s">
        <v>395</v>
      </c>
      <c r="D8608" t="s">
        <v>84</v>
      </c>
      <c r="E8608">
        <v>28.652000000000001</v>
      </c>
      <c r="F8608">
        <v>0.97724417143654896</v>
      </c>
      <c r="G8608">
        <v>1.7275566179823401</v>
      </c>
      <c r="H8608">
        <v>28</v>
      </c>
      <c r="I8608">
        <v>49.497952218430001</v>
      </c>
      <c r="J8608">
        <v>32.5</v>
      </c>
      <c r="K8608">
        <v>34.5</v>
      </c>
      <c r="L8608">
        <v>1.13430127041742</v>
      </c>
      <c r="M8608">
        <v>1.2041044255200299</v>
      </c>
      <c r="N8608">
        <v>1.04704732653916</v>
      </c>
      <c r="O8608">
        <v>30</v>
      </c>
      <c r="P8608">
        <v>1.01214574898785</v>
      </c>
      <c r="Q8608">
        <v>29</v>
      </c>
      <c r="R8608">
        <v>0.96666666666666701</v>
      </c>
      <c r="S8608">
        <v>1.03571428571429</v>
      </c>
      <c r="T8608">
        <v>1.0714285714285701</v>
      </c>
      <c r="V8608">
        <v>0.8</v>
      </c>
      <c r="W8608">
        <v>0.96666666666666701</v>
      </c>
      <c r="Y8608">
        <v>29</v>
      </c>
      <c r="Z8608">
        <v>3.3333333333333298E-2</v>
      </c>
      <c r="AA8608">
        <v>1</v>
      </c>
      <c r="AB8608">
        <v>303.10344827586198</v>
      </c>
      <c r="AC8608">
        <v>362.27379999999999</v>
      </c>
      <c r="AD8608">
        <v>550</v>
      </c>
      <c r="AE8608">
        <v>261</v>
      </c>
      <c r="AF8608">
        <v>37.241379310344797</v>
      </c>
      <c r="AG8608">
        <v>0</v>
      </c>
      <c r="AH8608">
        <v>8649</v>
      </c>
      <c r="AI8608">
        <v>7569</v>
      </c>
      <c r="AJ8608">
        <v>1080</v>
      </c>
      <c r="AK8608">
        <v>0</v>
      </c>
      <c r="AL8608">
        <v>0.58588282343531295</v>
      </c>
      <c r="AM8608">
        <v>0.54978734050537903</v>
      </c>
      <c r="AN8608">
        <v>0.93839129347010297</v>
      </c>
      <c r="AO8608">
        <v>0.93839129347010297</v>
      </c>
      <c r="AP8608">
        <v>0.47341756317237899</v>
      </c>
      <c r="AQ8608">
        <v>6.7550662997247907E-2</v>
      </c>
      <c r="AR8608">
        <v>0</v>
      </c>
      <c r="AS8608">
        <v>0.388603952964724</v>
      </c>
      <c r="AT8608">
        <v>0.125</v>
      </c>
      <c r="AU8608">
        <v>1.8764073054791101E-2</v>
      </c>
      <c r="AV8608">
        <v>4.3782837127845901E-4</v>
      </c>
      <c r="AW8608">
        <v>1.8326244683512599E-2</v>
      </c>
      <c r="AX8608">
        <v>4.9036777583187398E-2</v>
      </c>
      <c r="AY8608">
        <v>0</v>
      </c>
      <c r="AZ8608">
        <v>0</v>
      </c>
      <c r="BA8608">
        <v>0</v>
      </c>
      <c r="BB8608">
        <v>0</v>
      </c>
      <c r="BC8608">
        <v>0</v>
      </c>
      <c r="BD8608">
        <v>0</v>
      </c>
      <c r="BE8608">
        <v>0</v>
      </c>
      <c r="BF8608">
        <v>6.5298974230673004</v>
      </c>
      <c r="BG8608">
        <v>6.3671111111111101</v>
      </c>
      <c r="BH8608">
        <v>4.5818181818181802</v>
      </c>
      <c r="BI8608">
        <v>15988</v>
      </c>
      <c r="BJ8608">
        <v>6213</v>
      </c>
      <c r="BK8608">
        <v>6</v>
      </c>
      <c r="BL8608">
        <v>4.5</v>
      </c>
      <c r="BM8608">
        <v>4</v>
      </c>
      <c r="BN8608">
        <v>4.5</v>
      </c>
      <c r="BO8608">
        <v>15688</v>
      </c>
      <c r="BP8608">
        <v>0.259814814814815</v>
      </c>
      <c r="BQ8608">
        <v>0</v>
      </c>
      <c r="BR8608" s="1">
        <f>+VALUE(Table1[[#This Row],[''tbDimTime'''[datechar']]])</f>
        <v>44010</v>
      </c>
      <c r="BS8608" s="2">
        <f>+VALUE(Table1[[#This Row],[Interval]])</f>
        <v>0.47916666666666669</v>
      </c>
      <c r="BT8608" t="str">
        <f>+YEAR(Table1[[#This Row],[Date]])&amp;WEEKNUM(Table1[[#This Row],[Date]],2)</f>
        <v>202026</v>
      </c>
    </row>
    <row r="8609" spans="1:72" x14ac:dyDescent="0.25">
      <c r="A8609">
        <v>2020</v>
      </c>
      <c r="B8609" t="s">
        <v>367</v>
      </c>
      <c r="C8609" t="s">
        <v>395</v>
      </c>
      <c r="D8609" t="s">
        <v>85</v>
      </c>
      <c r="E8609">
        <v>25.687999999999999</v>
      </c>
      <c r="F8609">
        <v>1.61554033011523</v>
      </c>
      <c r="G8609">
        <v>1.43061236556896</v>
      </c>
      <c r="H8609">
        <v>41.5</v>
      </c>
      <c r="I8609">
        <v>36.749570446735397</v>
      </c>
      <c r="J8609">
        <v>41.5</v>
      </c>
      <c r="K8609">
        <v>29</v>
      </c>
      <c r="L8609">
        <v>1.61554033011523</v>
      </c>
      <c r="M8609">
        <v>1.12893179694799</v>
      </c>
      <c r="N8609">
        <v>1.01214574898785</v>
      </c>
      <c r="O8609">
        <v>26</v>
      </c>
      <c r="P8609">
        <v>1.01214574898785</v>
      </c>
      <c r="Q8609">
        <v>26</v>
      </c>
      <c r="R8609">
        <v>1</v>
      </c>
      <c r="S8609">
        <v>0.626506024096386</v>
      </c>
      <c r="T8609">
        <v>0.626506024096386</v>
      </c>
      <c r="V8609">
        <v>0.8</v>
      </c>
      <c r="W8609">
        <v>0.96153846153846201</v>
      </c>
      <c r="Y8609">
        <v>25</v>
      </c>
      <c r="Z8609">
        <v>0</v>
      </c>
      <c r="AA8609">
        <v>0</v>
      </c>
      <c r="AB8609">
        <v>358.15384615384602</v>
      </c>
      <c r="AC8609">
        <v>327.04660000000001</v>
      </c>
      <c r="AD8609">
        <v>550</v>
      </c>
      <c r="AE8609">
        <v>326.730769230769</v>
      </c>
      <c r="AF8609">
        <v>27.576923076923102</v>
      </c>
      <c r="AG8609">
        <v>0</v>
      </c>
      <c r="AH8609">
        <v>9212</v>
      </c>
      <c r="AI8609">
        <v>8495</v>
      </c>
      <c r="AJ8609">
        <v>717</v>
      </c>
      <c r="AK8609">
        <v>0</v>
      </c>
      <c r="AL8609">
        <v>0.70749126272602902</v>
      </c>
      <c r="AM8609">
        <v>0.54500760856841901</v>
      </c>
      <c r="AN8609">
        <v>0.77033828865737997</v>
      </c>
      <c r="AO8609">
        <v>0.77033828865737997</v>
      </c>
      <c r="AP8609">
        <v>0.49719068243005998</v>
      </c>
      <c r="AQ8609">
        <v>4.1964181200983303E-2</v>
      </c>
      <c r="AR8609">
        <v>0</v>
      </c>
      <c r="AS8609">
        <v>0.22533068008896201</v>
      </c>
      <c r="AT8609">
        <v>0</v>
      </c>
      <c r="AU8609">
        <v>6.4497249209879398E-2</v>
      </c>
      <c r="AV8609">
        <v>4.09692145616294E-4</v>
      </c>
      <c r="AW8609">
        <v>6.4087557064263098E-2</v>
      </c>
      <c r="AX8609">
        <v>5.9580943462483903E-2</v>
      </c>
      <c r="AY8609">
        <v>0</v>
      </c>
      <c r="AZ8609">
        <v>0</v>
      </c>
      <c r="BA8609">
        <v>0</v>
      </c>
      <c r="BB8609">
        <v>0</v>
      </c>
      <c r="BC8609">
        <v>0</v>
      </c>
      <c r="BD8609">
        <v>0</v>
      </c>
      <c r="BE8609">
        <v>0</v>
      </c>
      <c r="BF8609">
        <v>5.4781692613835897</v>
      </c>
      <c r="BG8609">
        <v>5.1375999999999999</v>
      </c>
      <c r="BH8609">
        <v>4.5818181818181802</v>
      </c>
      <c r="BI8609">
        <v>17086</v>
      </c>
      <c r="BJ8609">
        <v>3850</v>
      </c>
      <c r="BK8609">
        <v>7</v>
      </c>
      <c r="BL8609">
        <v>5</v>
      </c>
      <c r="BM8609">
        <v>5</v>
      </c>
      <c r="BN8609">
        <v>3.5</v>
      </c>
      <c r="BO8609">
        <v>15984</v>
      </c>
      <c r="BP8609">
        <v>0.32198412698412698</v>
      </c>
      <c r="BQ8609">
        <v>0</v>
      </c>
      <c r="BR8609" s="1">
        <f>+VALUE(Table1[[#This Row],[''tbDimTime'''[datechar']]])</f>
        <v>44010</v>
      </c>
      <c r="BS8609" s="2">
        <f>+VALUE(Table1[[#This Row],[Interval]])</f>
        <v>0.5</v>
      </c>
      <c r="BT8609" t="str">
        <f>+YEAR(Table1[[#This Row],[Date]])&amp;WEEKNUM(Table1[[#This Row],[Date]],2)</f>
        <v>202026</v>
      </c>
    </row>
    <row r="8610" spans="1:72" x14ac:dyDescent="0.25">
      <c r="A8610">
        <v>2020</v>
      </c>
      <c r="B8610" t="s">
        <v>367</v>
      </c>
      <c r="C8610" t="s">
        <v>395</v>
      </c>
      <c r="D8610" t="s">
        <v>86</v>
      </c>
      <c r="E8610">
        <v>26.675999999999998</v>
      </c>
      <c r="F8610">
        <v>1.5744489428699999</v>
      </c>
      <c r="G8610">
        <v>1.81755055258557</v>
      </c>
      <c r="H8610">
        <v>42</v>
      </c>
      <c r="I8610">
        <v>48.484978540772502</v>
      </c>
      <c r="J8610">
        <v>42</v>
      </c>
      <c r="K8610">
        <v>30</v>
      </c>
      <c r="L8610">
        <v>1.5744489428699999</v>
      </c>
      <c r="M8610">
        <v>1.12460638776428</v>
      </c>
      <c r="N8610">
        <v>0.82471135102714099</v>
      </c>
      <c r="O8610">
        <v>22</v>
      </c>
      <c r="P8610">
        <v>0.82471135102714099</v>
      </c>
      <c r="Q8610">
        <v>22</v>
      </c>
      <c r="R8610">
        <v>1</v>
      </c>
      <c r="S8610">
        <v>0.52380952380952395</v>
      </c>
      <c r="T8610">
        <v>0.52380952380952395</v>
      </c>
      <c r="V8610">
        <v>0.8</v>
      </c>
      <c r="W8610">
        <v>1</v>
      </c>
      <c r="Y8610">
        <v>22</v>
      </c>
      <c r="Z8610">
        <v>0</v>
      </c>
      <c r="AA8610">
        <v>0</v>
      </c>
      <c r="AB8610">
        <v>444.81818181818198</v>
      </c>
      <c r="AC8610">
        <v>430.6841</v>
      </c>
      <c r="AD8610">
        <v>550</v>
      </c>
      <c r="AE8610">
        <v>379.59090909090901</v>
      </c>
      <c r="AF8610">
        <v>61.409090909090899</v>
      </c>
      <c r="AG8610">
        <v>0</v>
      </c>
      <c r="AH8610">
        <v>9702</v>
      </c>
      <c r="AI8610">
        <v>8351</v>
      </c>
      <c r="AJ8610">
        <v>1351</v>
      </c>
      <c r="AK8610">
        <v>0</v>
      </c>
      <c r="AL8610">
        <v>0.45374878286270698</v>
      </c>
      <c r="AM8610">
        <v>0.47177361037458398</v>
      </c>
      <c r="AN8610">
        <v>1.0397242443233901</v>
      </c>
      <c r="AO8610">
        <v>1.0397242443233901</v>
      </c>
      <c r="AP8610">
        <v>0.40259364604927</v>
      </c>
      <c r="AQ8610">
        <v>6.51304054379791E-2</v>
      </c>
      <c r="AR8610">
        <v>0</v>
      </c>
      <c r="AS8610">
        <v>0.56795063394880196</v>
      </c>
      <c r="AT8610">
        <v>0</v>
      </c>
      <c r="AU8610">
        <v>8.6776261871474705E-2</v>
      </c>
      <c r="AV8610">
        <v>9.5935978402352604E-3</v>
      </c>
      <c r="AW8610">
        <v>7.7182664031239495E-2</v>
      </c>
      <c r="AX8610">
        <v>4.0399170804608801E-2</v>
      </c>
      <c r="AY8610">
        <v>0</v>
      </c>
      <c r="AZ8610">
        <v>0</v>
      </c>
      <c r="BA8610">
        <v>0</v>
      </c>
      <c r="BB8610">
        <v>0</v>
      </c>
      <c r="BC8610">
        <v>0</v>
      </c>
      <c r="BD8610">
        <v>0</v>
      </c>
      <c r="BE8610">
        <v>0</v>
      </c>
      <c r="BF8610">
        <v>3.81815552234489</v>
      </c>
      <c r="BG8610">
        <v>4.1040000000000001</v>
      </c>
      <c r="BH8610">
        <v>4.5818181818181802</v>
      </c>
      <c r="BI8610">
        <v>20743</v>
      </c>
      <c r="BJ8610">
        <v>11781</v>
      </c>
      <c r="BK8610">
        <v>8</v>
      </c>
      <c r="BL8610">
        <v>6.5</v>
      </c>
      <c r="BM8610">
        <v>6.5</v>
      </c>
      <c r="BN8610">
        <v>4.5</v>
      </c>
      <c r="BO8610">
        <v>18943</v>
      </c>
      <c r="BP8610">
        <v>0.27975694444444399</v>
      </c>
      <c r="BQ8610">
        <v>0</v>
      </c>
      <c r="BR8610" s="1">
        <f>+VALUE(Table1[[#This Row],[''tbDimTime'''[datechar']]])</f>
        <v>44010</v>
      </c>
      <c r="BS8610" s="2">
        <f>+VALUE(Table1[[#This Row],[Interval]])</f>
        <v>0.52083333333333337</v>
      </c>
      <c r="BT8610" t="str">
        <f>+YEAR(Table1[[#This Row],[Date]])&amp;WEEKNUM(Table1[[#This Row],[Date]],2)</f>
        <v>202026</v>
      </c>
    </row>
    <row r="8611" spans="1:72" x14ac:dyDescent="0.25">
      <c r="A8611">
        <v>2020</v>
      </c>
      <c r="B8611" t="s">
        <v>367</v>
      </c>
      <c r="C8611" t="s">
        <v>395</v>
      </c>
      <c r="D8611" t="s">
        <v>87</v>
      </c>
      <c r="E8611">
        <v>24.7</v>
      </c>
      <c r="F8611">
        <v>1.15384615384615</v>
      </c>
      <c r="G8611">
        <v>2.75546191208266</v>
      </c>
      <c r="H8611">
        <v>28.5</v>
      </c>
      <c r="I8611">
        <v>68.059909228441796</v>
      </c>
      <c r="J8611">
        <v>28.5</v>
      </c>
      <c r="K8611">
        <v>53</v>
      </c>
      <c r="L8611">
        <v>1.15384615384615</v>
      </c>
      <c r="M8611">
        <v>2.1457489878542502</v>
      </c>
      <c r="N8611">
        <v>1.1336032388663999</v>
      </c>
      <c r="O8611">
        <v>28</v>
      </c>
      <c r="P8611">
        <v>1.1336032388663999</v>
      </c>
      <c r="Q8611">
        <v>28</v>
      </c>
      <c r="R8611">
        <v>1</v>
      </c>
      <c r="S8611">
        <v>0.98245614035087703</v>
      </c>
      <c r="T8611">
        <v>0.98245614035087703</v>
      </c>
      <c r="V8611">
        <v>0.8</v>
      </c>
      <c r="W8611">
        <v>1</v>
      </c>
      <c r="Y8611">
        <v>28</v>
      </c>
      <c r="Z8611">
        <v>0</v>
      </c>
      <c r="AA8611">
        <v>0</v>
      </c>
      <c r="AB8611">
        <v>236.07142857142901</v>
      </c>
      <c r="AC8611">
        <v>408.69389999999999</v>
      </c>
      <c r="AD8611">
        <v>550</v>
      </c>
      <c r="AE8611">
        <v>224.21428571428601</v>
      </c>
      <c r="AF8611">
        <v>7.3214285714285703</v>
      </c>
      <c r="AG8611">
        <v>0</v>
      </c>
      <c r="AH8611">
        <v>6483</v>
      </c>
      <c r="AI8611">
        <v>6278</v>
      </c>
      <c r="AJ8611">
        <v>205</v>
      </c>
      <c r="AK8611">
        <v>0</v>
      </c>
      <c r="AL8611">
        <v>0.41140225306528899</v>
      </c>
      <c r="AM8611">
        <v>0.32109200427474999</v>
      </c>
      <c r="AN8611">
        <v>0.78048188088992498</v>
      </c>
      <c r="AO8611">
        <v>0.78048188088992498</v>
      </c>
      <c r="AP8611">
        <v>0.30496453900709197</v>
      </c>
      <c r="AQ8611">
        <v>9.9582240357524495E-3</v>
      </c>
      <c r="AR8611">
        <v>0</v>
      </c>
      <c r="AS8611">
        <v>0.459389876615175</v>
      </c>
      <c r="AT8611">
        <v>0</v>
      </c>
      <c r="AU8611">
        <v>0.13805498882735801</v>
      </c>
      <c r="AV8611">
        <v>0</v>
      </c>
      <c r="AW8611">
        <v>0.13805498882735801</v>
      </c>
      <c r="AX8611">
        <v>4.9256776450014597E-2</v>
      </c>
      <c r="AY8611">
        <v>0</v>
      </c>
      <c r="AZ8611">
        <v>0</v>
      </c>
      <c r="BA8611">
        <v>0</v>
      </c>
      <c r="BB8611">
        <v>0</v>
      </c>
      <c r="BC8611">
        <v>0</v>
      </c>
      <c r="BD8611">
        <v>0</v>
      </c>
      <c r="BE8611">
        <v>0</v>
      </c>
      <c r="BF8611">
        <v>4.8965316234334004</v>
      </c>
      <c r="BG8611">
        <v>5.4888888888888898</v>
      </c>
      <c r="BH8611">
        <v>4.5818181818181802</v>
      </c>
      <c r="BI8611">
        <v>20586</v>
      </c>
      <c r="BJ8611">
        <v>9457</v>
      </c>
      <c r="BK8611">
        <v>6.5</v>
      </c>
      <c r="BL8611">
        <v>4.5</v>
      </c>
      <c r="BM8611">
        <v>4.5</v>
      </c>
      <c r="BN8611">
        <v>4</v>
      </c>
      <c r="BO8611">
        <v>17744</v>
      </c>
      <c r="BP8611">
        <v>0.12025641025641</v>
      </c>
      <c r="BQ8611">
        <v>0</v>
      </c>
      <c r="BR8611" s="1">
        <f>+VALUE(Table1[[#This Row],[''tbDimTime'''[datechar']]])</f>
        <v>44010</v>
      </c>
      <c r="BS8611" s="2">
        <f>+VALUE(Table1[[#This Row],[Interval]])</f>
        <v>0.54166666666666663</v>
      </c>
      <c r="BT8611" t="str">
        <f>+YEAR(Table1[[#This Row],[Date]])&amp;WEEKNUM(Table1[[#This Row],[Date]],2)</f>
        <v>202026</v>
      </c>
    </row>
    <row r="8612" spans="1:72" x14ac:dyDescent="0.25">
      <c r="A8612">
        <v>2020</v>
      </c>
      <c r="B8612" t="s">
        <v>367</v>
      </c>
      <c r="C8612" t="s">
        <v>395</v>
      </c>
      <c r="D8612" t="s">
        <v>88</v>
      </c>
      <c r="E8612">
        <v>22.724</v>
      </c>
      <c r="F8612">
        <v>1.58422812885055</v>
      </c>
      <c r="G8612">
        <v>2.7997662338386702</v>
      </c>
      <c r="H8612">
        <v>36</v>
      </c>
      <c r="I8612">
        <v>63.62188789775</v>
      </c>
      <c r="J8612">
        <v>41</v>
      </c>
      <c r="K8612">
        <v>49</v>
      </c>
      <c r="L8612">
        <v>1.80425981341313</v>
      </c>
      <c r="M8612">
        <v>2.1563105087132501</v>
      </c>
      <c r="N8612">
        <v>1.0561520859003699</v>
      </c>
      <c r="O8612">
        <v>24</v>
      </c>
      <c r="P8612">
        <v>1.0561520859003699</v>
      </c>
      <c r="Q8612">
        <v>24</v>
      </c>
      <c r="R8612">
        <v>1</v>
      </c>
      <c r="S8612">
        <v>0.66666666666666696</v>
      </c>
      <c r="T8612">
        <v>0.66666666666666696</v>
      </c>
      <c r="V8612">
        <v>0.8</v>
      </c>
      <c r="W8612">
        <v>1</v>
      </c>
      <c r="Y8612">
        <v>24</v>
      </c>
      <c r="Z8612">
        <v>0</v>
      </c>
      <c r="AA8612">
        <v>0</v>
      </c>
      <c r="AB8612">
        <v>312.95833333333297</v>
      </c>
      <c r="AC8612">
        <v>328.79140000000001</v>
      </c>
      <c r="AD8612">
        <v>550</v>
      </c>
      <c r="AE8612">
        <v>254.291666666667</v>
      </c>
      <c r="AF8612">
        <v>54.7916666666667</v>
      </c>
      <c r="AG8612">
        <v>0</v>
      </c>
      <c r="AH8612">
        <v>7418</v>
      </c>
      <c r="AI8612">
        <v>6103</v>
      </c>
      <c r="AJ8612">
        <v>1315</v>
      </c>
      <c r="AK8612">
        <v>0</v>
      </c>
      <c r="AL8612">
        <v>0.37722866757069001</v>
      </c>
      <c r="AM8612">
        <v>0.33894404332130001</v>
      </c>
      <c r="AN8612">
        <v>0.89851083032490997</v>
      </c>
      <c r="AO8612">
        <v>0.89851083032490997</v>
      </c>
      <c r="AP8612">
        <v>0.275406137184115</v>
      </c>
      <c r="AQ8612">
        <v>5.9341155234657002E-2</v>
      </c>
      <c r="AR8612">
        <v>0</v>
      </c>
      <c r="AS8612">
        <v>0.55956678700360996</v>
      </c>
      <c r="AT8612">
        <v>0.11111111111111099</v>
      </c>
      <c r="AU8612">
        <v>8.5198555956678704E-2</v>
      </c>
      <c r="AV8612">
        <v>3.8808664259927799E-3</v>
      </c>
      <c r="AW8612">
        <v>8.1272563176895296E-2</v>
      </c>
      <c r="AX8612">
        <v>5.5415162454873601E-2</v>
      </c>
      <c r="AY8612">
        <v>4.5126353790613702E-5</v>
      </c>
      <c r="AZ8612">
        <v>0</v>
      </c>
      <c r="BA8612">
        <v>0</v>
      </c>
      <c r="BB8612">
        <v>0</v>
      </c>
      <c r="BC8612">
        <v>0</v>
      </c>
      <c r="BD8612">
        <v>0</v>
      </c>
      <c r="BE8612">
        <v>0</v>
      </c>
      <c r="BF8612">
        <v>3.8989169675090301</v>
      </c>
      <c r="BG8612">
        <v>4.5448000000000004</v>
      </c>
      <c r="BH8612">
        <v>4.5818181818181802</v>
      </c>
      <c r="BI8612">
        <v>22160</v>
      </c>
      <c r="BJ8612">
        <v>12400</v>
      </c>
      <c r="BK8612">
        <v>6.5</v>
      </c>
      <c r="BL8612">
        <v>5</v>
      </c>
      <c r="BM8612">
        <v>4.5</v>
      </c>
      <c r="BN8612">
        <v>3.5</v>
      </c>
      <c r="BO8612">
        <v>20272</v>
      </c>
      <c r="BP8612">
        <v>5.2991452991452997E-2</v>
      </c>
      <c r="BQ8612">
        <v>0</v>
      </c>
      <c r="BR8612" s="1">
        <f>+VALUE(Table1[[#This Row],[''tbDimTime'''[datechar']]])</f>
        <v>44010</v>
      </c>
      <c r="BS8612" s="2">
        <f>+VALUE(Table1[[#This Row],[Interval]])</f>
        <v>0.5625</v>
      </c>
      <c r="BT8612" t="str">
        <f>+YEAR(Table1[[#This Row],[Date]])&amp;WEEKNUM(Table1[[#This Row],[Date]],2)</f>
        <v>202026</v>
      </c>
    </row>
    <row r="8613" spans="1:72" x14ac:dyDescent="0.25">
      <c r="A8613">
        <v>2020</v>
      </c>
      <c r="B8613" t="s">
        <v>367</v>
      </c>
      <c r="C8613" t="s">
        <v>395</v>
      </c>
      <c r="D8613" t="s">
        <v>89</v>
      </c>
      <c r="E8613">
        <v>17.783999999999999</v>
      </c>
      <c r="F8613">
        <v>1.7712550607287401</v>
      </c>
      <c r="G8613">
        <v>2.65701795216189</v>
      </c>
      <c r="H8613">
        <v>31.5</v>
      </c>
      <c r="I8613">
        <v>47.252407261247001</v>
      </c>
      <c r="J8613">
        <v>35</v>
      </c>
      <c r="K8613">
        <v>30</v>
      </c>
      <c r="L8613">
        <v>1.96806117858749</v>
      </c>
      <c r="M8613">
        <v>1.6869095816464199</v>
      </c>
      <c r="N8613">
        <v>1.7993702204228501</v>
      </c>
      <c r="O8613">
        <v>32</v>
      </c>
      <c r="P8613">
        <v>1.7993702204228501</v>
      </c>
      <c r="Q8613">
        <v>32</v>
      </c>
      <c r="R8613">
        <v>1</v>
      </c>
      <c r="S8613">
        <v>1.01587301587302</v>
      </c>
      <c r="T8613">
        <v>1.01587301587302</v>
      </c>
      <c r="V8613">
        <v>0.8</v>
      </c>
      <c r="W8613">
        <v>1</v>
      </c>
      <c r="Y8613">
        <v>32</v>
      </c>
      <c r="Z8613">
        <v>0</v>
      </c>
      <c r="AA8613">
        <v>0</v>
      </c>
      <c r="AB8613">
        <v>395.9375</v>
      </c>
      <c r="AC8613">
        <v>421.09620000000001</v>
      </c>
      <c r="AD8613">
        <v>550</v>
      </c>
      <c r="AE8613">
        <v>362.625</v>
      </c>
      <c r="AF8613">
        <v>29.15625</v>
      </c>
      <c r="AG8613">
        <v>0</v>
      </c>
      <c r="AH8613">
        <v>12537</v>
      </c>
      <c r="AI8613">
        <v>11604</v>
      </c>
      <c r="AJ8613">
        <v>933</v>
      </c>
      <c r="AK8613">
        <v>0</v>
      </c>
      <c r="AL8613">
        <v>0.67721417499599101</v>
      </c>
      <c r="AM8613">
        <v>0.65749870264660104</v>
      </c>
      <c r="AN8613">
        <v>0.97088738972496103</v>
      </c>
      <c r="AO8613">
        <v>0.97088738972496103</v>
      </c>
      <c r="AP8613">
        <v>0.60217955371043097</v>
      </c>
      <c r="AQ8613">
        <v>4.84172288531396E-2</v>
      </c>
      <c r="AR8613">
        <v>0</v>
      </c>
      <c r="AS8613">
        <v>0.31338868707835998</v>
      </c>
      <c r="AT8613">
        <v>0.1</v>
      </c>
      <c r="AU8613">
        <v>8.4120394395433298E-2</v>
      </c>
      <c r="AV8613">
        <v>7.2651790347690699E-4</v>
      </c>
      <c r="AW8613">
        <v>7.9761286974571896E-2</v>
      </c>
      <c r="AX8613">
        <v>0.12942397509081499</v>
      </c>
      <c r="AY8613">
        <v>0</v>
      </c>
      <c r="AZ8613">
        <v>0</v>
      </c>
      <c r="BA8613">
        <v>0</v>
      </c>
      <c r="BB8613">
        <v>0</v>
      </c>
      <c r="BC8613">
        <v>0</v>
      </c>
      <c r="BD8613">
        <v>3.63258951738454E-3</v>
      </c>
      <c r="BE8613">
        <v>0</v>
      </c>
      <c r="BF8613">
        <v>5.9782044628956896</v>
      </c>
      <c r="BG8613">
        <v>3.23345454545455</v>
      </c>
      <c r="BH8613">
        <v>4.5818181818181802</v>
      </c>
      <c r="BI8613">
        <v>19270</v>
      </c>
      <c r="BJ8613">
        <v>6039</v>
      </c>
      <c r="BK8613">
        <v>7.5</v>
      </c>
      <c r="BL8613">
        <v>5.5</v>
      </c>
      <c r="BM8613">
        <v>5</v>
      </c>
      <c r="BN8613">
        <v>3.5</v>
      </c>
      <c r="BO8613">
        <v>17649</v>
      </c>
      <c r="BP8613">
        <v>0.28629629629629599</v>
      </c>
      <c r="BQ8613">
        <v>0</v>
      </c>
      <c r="BR8613" s="1">
        <f>+VALUE(Table1[[#This Row],[''tbDimTime'''[datechar']]])</f>
        <v>44010</v>
      </c>
      <c r="BS8613" s="2">
        <f>+VALUE(Table1[[#This Row],[Interval]])</f>
        <v>0.58333333333333337</v>
      </c>
      <c r="BT8613" t="str">
        <f>+YEAR(Table1[[#This Row],[Date]])&amp;WEEKNUM(Table1[[#This Row],[Date]],2)</f>
        <v>202026</v>
      </c>
    </row>
    <row r="8614" spans="1:72" x14ac:dyDescent="0.25">
      <c r="A8614">
        <v>2020</v>
      </c>
      <c r="B8614" t="s">
        <v>367</v>
      </c>
      <c r="C8614" t="s">
        <v>395</v>
      </c>
      <c r="D8614" t="s">
        <v>90</v>
      </c>
      <c r="E8614">
        <v>23.712</v>
      </c>
      <c r="F8614">
        <v>1.81342780026991</v>
      </c>
      <c r="G8614">
        <v>2.0432649597304402</v>
      </c>
      <c r="H8614">
        <v>43</v>
      </c>
      <c r="I8614">
        <v>48.449898725128101</v>
      </c>
      <c r="J8614">
        <v>48</v>
      </c>
      <c r="K8614">
        <v>32</v>
      </c>
      <c r="L8614">
        <v>2.0242914979757098</v>
      </c>
      <c r="M8614">
        <v>1.34952766531714</v>
      </c>
      <c r="N8614">
        <v>0.84345479082321195</v>
      </c>
      <c r="O8614">
        <v>20</v>
      </c>
      <c r="P8614">
        <v>0.84345479082321195</v>
      </c>
      <c r="Q8614">
        <v>20</v>
      </c>
      <c r="R8614">
        <v>1</v>
      </c>
      <c r="S8614">
        <v>0.46511627906976699</v>
      </c>
      <c r="T8614">
        <v>0.46511627906976699</v>
      </c>
      <c r="V8614">
        <v>0.8</v>
      </c>
      <c r="W8614">
        <v>1</v>
      </c>
      <c r="Y8614">
        <v>20</v>
      </c>
      <c r="Z8614">
        <v>0</v>
      </c>
      <c r="AA8614">
        <v>0</v>
      </c>
      <c r="AB8614">
        <v>419.65</v>
      </c>
      <c r="AC8614">
        <v>347.55079999999998</v>
      </c>
      <c r="AD8614">
        <v>550</v>
      </c>
      <c r="AE8614">
        <v>299.2</v>
      </c>
      <c r="AF8614">
        <v>116.4</v>
      </c>
      <c r="AG8614">
        <v>0</v>
      </c>
      <c r="AH8614">
        <v>8312</v>
      </c>
      <c r="AI8614">
        <v>5984</v>
      </c>
      <c r="AJ8614">
        <v>2328</v>
      </c>
      <c r="AK8614">
        <v>0</v>
      </c>
      <c r="AL8614">
        <v>0.41279756049576999</v>
      </c>
      <c r="AM8614">
        <v>0.45780832378770497</v>
      </c>
      <c r="AN8614">
        <v>1.1090383461517499</v>
      </c>
      <c r="AO8614">
        <v>1.1090383461517499</v>
      </c>
      <c r="AP8614">
        <v>0.32640593465335699</v>
      </c>
      <c r="AQ8614">
        <v>0.126984126984127</v>
      </c>
      <c r="AR8614">
        <v>0</v>
      </c>
      <c r="AS8614">
        <v>0.65123002236404304</v>
      </c>
      <c r="AT8614">
        <v>9.0909090909090898E-2</v>
      </c>
      <c r="AU8614">
        <v>9.1638029782359701E-3</v>
      </c>
      <c r="AV8614">
        <v>1.8545791741668E-3</v>
      </c>
      <c r="AW8614">
        <v>2.7273223149511797E-4</v>
      </c>
      <c r="AX8614">
        <v>0.37457044673539502</v>
      </c>
      <c r="AY8614">
        <v>0</v>
      </c>
      <c r="AZ8614">
        <v>0</v>
      </c>
      <c r="BA8614">
        <v>0</v>
      </c>
      <c r="BB8614">
        <v>0</v>
      </c>
      <c r="BC8614">
        <v>0</v>
      </c>
      <c r="BD8614">
        <v>7.0364915725740504E-3</v>
      </c>
      <c r="BE8614">
        <v>0</v>
      </c>
      <c r="BF8614">
        <v>3.9273441335296999</v>
      </c>
      <c r="BG8614">
        <v>3.952</v>
      </c>
      <c r="BH8614">
        <v>4.5818181818181802</v>
      </c>
      <c r="BI8614">
        <v>18333</v>
      </c>
      <c r="BJ8614">
        <v>11939</v>
      </c>
      <c r="BK8614">
        <v>7.5</v>
      </c>
      <c r="BL8614">
        <v>6</v>
      </c>
      <c r="BM8614">
        <v>5.5</v>
      </c>
      <c r="BN8614">
        <v>3.5</v>
      </c>
      <c r="BO8614">
        <v>18165</v>
      </c>
      <c r="BP8614">
        <v>0.32100000000000001</v>
      </c>
      <c r="BQ8614">
        <v>0</v>
      </c>
      <c r="BR8614" s="1">
        <f>+VALUE(Table1[[#This Row],[''tbDimTime'''[datechar']]])</f>
        <v>44010</v>
      </c>
      <c r="BS8614" s="2">
        <f>+VALUE(Table1[[#This Row],[Interval]])</f>
        <v>0.60416666666666663</v>
      </c>
      <c r="BT8614" t="str">
        <f>+YEAR(Table1[[#This Row],[Date]])&amp;WEEKNUM(Table1[[#This Row],[Date]],2)</f>
        <v>202026</v>
      </c>
    </row>
    <row r="8615" spans="1:72" x14ac:dyDescent="0.25">
      <c r="A8615">
        <v>2020</v>
      </c>
      <c r="B8615" t="s">
        <v>367</v>
      </c>
      <c r="C8615" t="s">
        <v>395</v>
      </c>
      <c r="D8615" t="s">
        <v>91</v>
      </c>
      <c r="E8615">
        <v>18.771999999999998</v>
      </c>
      <c r="F8615">
        <v>2.2640102279991501</v>
      </c>
      <c r="G8615">
        <v>3.3635031540621001</v>
      </c>
      <c r="H8615">
        <v>42.5</v>
      </c>
      <c r="I8615">
        <v>63.139681208053702</v>
      </c>
      <c r="J8615">
        <v>42.5</v>
      </c>
      <c r="K8615">
        <v>53</v>
      </c>
      <c r="L8615">
        <v>2.2640102279991501</v>
      </c>
      <c r="M8615">
        <v>2.8233539313871701</v>
      </c>
      <c r="N8615">
        <v>1.4383123801406399</v>
      </c>
      <c r="O8615">
        <v>27</v>
      </c>
      <c r="P8615">
        <v>1.4383123801406399</v>
      </c>
      <c r="Q8615">
        <v>27</v>
      </c>
      <c r="R8615">
        <v>1</v>
      </c>
      <c r="S8615">
        <v>0.63529411764705901</v>
      </c>
      <c r="T8615">
        <v>0.63529411764705901</v>
      </c>
      <c r="V8615">
        <v>0.8</v>
      </c>
      <c r="W8615">
        <v>1</v>
      </c>
      <c r="Y8615">
        <v>27</v>
      </c>
      <c r="Z8615">
        <v>0</v>
      </c>
      <c r="AA8615">
        <v>0</v>
      </c>
      <c r="AB8615">
        <v>264.88888888888903</v>
      </c>
      <c r="AC8615">
        <v>354.54680000000002</v>
      </c>
      <c r="AD8615">
        <v>550</v>
      </c>
      <c r="AE8615">
        <v>226.62962962962999</v>
      </c>
      <c r="AF8615">
        <v>33.814814814814802</v>
      </c>
      <c r="AG8615">
        <v>0</v>
      </c>
      <c r="AH8615">
        <v>7032</v>
      </c>
      <c r="AI8615">
        <v>6119</v>
      </c>
      <c r="AJ8615">
        <v>913</v>
      </c>
      <c r="AK8615">
        <v>0</v>
      </c>
      <c r="AL8615">
        <v>0.42762331838564999</v>
      </c>
      <c r="AM8615">
        <v>0.35221116911257799</v>
      </c>
      <c r="AN8615">
        <v>0.82364818280311203</v>
      </c>
      <c r="AO8615">
        <v>0.82364818280311203</v>
      </c>
      <c r="AP8615">
        <v>0.301339505564858</v>
      </c>
      <c r="AQ8615">
        <v>4.4962080173347803E-2</v>
      </c>
      <c r="AR8615">
        <v>0</v>
      </c>
      <c r="AS8615">
        <v>0.47143701369053498</v>
      </c>
      <c r="AT8615">
        <v>0</v>
      </c>
      <c r="AU8615">
        <v>6.9979316458189694E-2</v>
      </c>
      <c r="AV8615">
        <v>2.4623264059883801E-4</v>
      </c>
      <c r="AW8615">
        <v>6.9733083817590899E-2</v>
      </c>
      <c r="AX8615">
        <v>0.241012508618142</v>
      </c>
      <c r="AY8615">
        <v>0</v>
      </c>
      <c r="AZ8615">
        <v>0</v>
      </c>
      <c r="BA8615">
        <v>0</v>
      </c>
      <c r="BB8615">
        <v>0</v>
      </c>
      <c r="BC8615">
        <v>0</v>
      </c>
      <c r="BD8615">
        <v>0</v>
      </c>
      <c r="BE8615">
        <v>0</v>
      </c>
      <c r="BF8615">
        <v>4.7867625332414097</v>
      </c>
      <c r="BG8615">
        <v>3.4130909090909101</v>
      </c>
      <c r="BH8615">
        <v>4.5818181818181802</v>
      </c>
      <c r="BI8615">
        <v>20306</v>
      </c>
      <c r="BJ8615">
        <v>9573</v>
      </c>
      <c r="BK8615">
        <v>7.5</v>
      </c>
      <c r="BL8615">
        <v>5.5</v>
      </c>
      <c r="BM8615">
        <v>5.5</v>
      </c>
      <c r="BN8615">
        <v>3</v>
      </c>
      <c r="BO8615">
        <v>18885</v>
      </c>
      <c r="BP8615">
        <v>0.24792592592592599</v>
      </c>
      <c r="BQ8615">
        <v>0</v>
      </c>
      <c r="BR8615" s="1">
        <f>+VALUE(Table1[[#This Row],[''tbDimTime'''[datechar']]])</f>
        <v>44010</v>
      </c>
      <c r="BS8615" s="2">
        <f>+VALUE(Table1[[#This Row],[Interval]])</f>
        <v>0.625</v>
      </c>
      <c r="BT8615" t="str">
        <f>+YEAR(Table1[[#This Row],[Date]])&amp;WEEKNUM(Table1[[#This Row],[Date]],2)</f>
        <v>202026</v>
      </c>
    </row>
    <row r="8616" spans="1:72" x14ac:dyDescent="0.25">
      <c r="A8616">
        <v>2020</v>
      </c>
      <c r="B8616" t="s">
        <v>367</v>
      </c>
      <c r="C8616" t="s">
        <v>395</v>
      </c>
      <c r="D8616" t="s">
        <v>92</v>
      </c>
      <c r="E8616">
        <v>19.760000000000002</v>
      </c>
      <c r="F8616">
        <v>1.49291497975708</v>
      </c>
      <c r="G8616">
        <v>1.76897106802794</v>
      </c>
      <c r="H8616">
        <v>29.5</v>
      </c>
      <c r="I8616">
        <v>34.954868304232001</v>
      </c>
      <c r="J8616">
        <v>34.5</v>
      </c>
      <c r="K8616">
        <v>26.5</v>
      </c>
      <c r="L8616">
        <v>1.74595141700405</v>
      </c>
      <c r="M8616">
        <v>1.34109311740891</v>
      </c>
      <c r="N8616">
        <v>0.55668016194332004</v>
      </c>
      <c r="O8616">
        <v>11</v>
      </c>
      <c r="P8616">
        <v>0.55668016194332004</v>
      </c>
      <c r="Q8616">
        <v>11</v>
      </c>
      <c r="R8616">
        <v>1</v>
      </c>
      <c r="S8616">
        <v>0.37288135593220301</v>
      </c>
      <c r="T8616">
        <v>0.37288135593220301</v>
      </c>
      <c r="V8616">
        <v>0.8</v>
      </c>
      <c r="W8616">
        <v>1</v>
      </c>
      <c r="Y8616">
        <v>11</v>
      </c>
      <c r="Z8616">
        <v>0</v>
      </c>
      <c r="AA8616">
        <v>0</v>
      </c>
      <c r="AB8616">
        <v>614.36363636363603</v>
      </c>
      <c r="AC8616">
        <v>344.24869999999999</v>
      </c>
      <c r="AD8616">
        <v>550</v>
      </c>
      <c r="AE8616">
        <v>507.27272727272702</v>
      </c>
      <c r="AF8616">
        <v>103.181818181818</v>
      </c>
      <c r="AG8616">
        <v>0</v>
      </c>
      <c r="AH8616">
        <v>6715</v>
      </c>
      <c r="AI8616">
        <v>5580</v>
      </c>
      <c r="AJ8616">
        <v>1135</v>
      </c>
      <c r="AK8616">
        <v>0</v>
      </c>
      <c r="AL8616">
        <v>0.31469150174621702</v>
      </c>
      <c r="AM8616">
        <v>0.29820845468184598</v>
      </c>
      <c r="AN8616">
        <v>0.94762156914658902</v>
      </c>
      <c r="AO8616">
        <v>0.94762156914658902</v>
      </c>
      <c r="AP8616">
        <v>0.24622716441620299</v>
      </c>
      <c r="AQ8616">
        <v>5.0083840790750997E-2</v>
      </c>
      <c r="AR8616">
        <v>0</v>
      </c>
      <c r="AS8616">
        <v>0.64941311446474304</v>
      </c>
      <c r="AT8616">
        <v>0.125</v>
      </c>
      <c r="AU8616">
        <v>2.25046333068573E-2</v>
      </c>
      <c r="AV8616">
        <v>6.0453622804695099E-3</v>
      </c>
      <c r="AW8616">
        <v>1.6459271026387799E-2</v>
      </c>
      <c r="AX8616">
        <v>5.2113670461565599E-2</v>
      </c>
      <c r="AY8616">
        <v>0</v>
      </c>
      <c r="AZ8616">
        <v>0</v>
      </c>
      <c r="BA8616">
        <v>0</v>
      </c>
      <c r="BB8616">
        <v>0</v>
      </c>
      <c r="BC8616">
        <v>0</v>
      </c>
      <c r="BD8616">
        <v>0</v>
      </c>
      <c r="BE8616">
        <v>0</v>
      </c>
      <c r="BF8616">
        <v>1.74741858617951</v>
      </c>
      <c r="BG8616">
        <v>4.3911111111111101</v>
      </c>
      <c r="BH8616">
        <v>4.5818181818181802</v>
      </c>
      <c r="BI8616">
        <v>22662</v>
      </c>
      <c r="BJ8616">
        <v>14717</v>
      </c>
      <c r="BK8616">
        <v>6</v>
      </c>
      <c r="BL8616">
        <v>4.5</v>
      </c>
      <c r="BM8616">
        <v>4</v>
      </c>
      <c r="BN8616">
        <v>3</v>
      </c>
      <c r="BO8616">
        <v>22152</v>
      </c>
      <c r="BP8616">
        <v>-4.9166666666666602E-2</v>
      </c>
      <c r="BQ8616">
        <v>0</v>
      </c>
      <c r="BR8616" s="1">
        <f>+VALUE(Table1[[#This Row],[''tbDimTime'''[datechar']]])</f>
        <v>44010</v>
      </c>
      <c r="BS8616" s="2">
        <f>+VALUE(Table1[[#This Row],[Interval]])</f>
        <v>0.64583333333333337</v>
      </c>
      <c r="BT8616" t="str">
        <f>+YEAR(Table1[[#This Row],[Date]])&amp;WEEKNUM(Table1[[#This Row],[Date]],2)</f>
        <v>202026</v>
      </c>
    </row>
    <row r="8617" spans="1:72" x14ac:dyDescent="0.25">
      <c r="A8617">
        <v>2020</v>
      </c>
      <c r="B8617" t="s">
        <v>367</v>
      </c>
      <c r="C8617" t="s">
        <v>395</v>
      </c>
      <c r="D8617" t="s">
        <v>93</v>
      </c>
      <c r="E8617">
        <v>15.808</v>
      </c>
      <c r="F8617">
        <v>2.43547570850202</v>
      </c>
      <c r="G8617">
        <v>2.9747303140946202</v>
      </c>
      <c r="H8617">
        <v>38.5</v>
      </c>
      <c r="I8617">
        <v>47.024536805207802</v>
      </c>
      <c r="J8617">
        <v>44.5</v>
      </c>
      <c r="K8617">
        <v>31.5</v>
      </c>
      <c r="L8617">
        <v>2.8150303643724701</v>
      </c>
      <c r="M8617">
        <v>1.99266194331984</v>
      </c>
      <c r="N8617">
        <v>1.0754048582996001</v>
      </c>
      <c r="O8617">
        <v>17</v>
      </c>
      <c r="P8617">
        <v>1.0754048582996001</v>
      </c>
      <c r="Q8617">
        <v>17</v>
      </c>
      <c r="R8617">
        <v>1</v>
      </c>
      <c r="S8617">
        <v>0.44155844155844198</v>
      </c>
      <c r="T8617">
        <v>0.44155844155844198</v>
      </c>
      <c r="V8617">
        <v>0.8</v>
      </c>
      <c r="W8617">
        <v>1</v>
      </c>
      <c r="Y8617">
        <v>17</v>
      </c>
      <c r="Z8617">
        <v>0</v>
      </c>
      <c r="AA8617">
        <v>0</v>
      </c>
      <c r="AB8617">
        <v>469.88235294117601</v>
      </c>
      <c r="AC8617">
        <v>270.65629999999999</v>
      </c>
      <c r="AD8617">
        <v>550</v>
      </c>
      <c r="AE8617">
        <v>422.76470588235298</v>
      </c>
      <c r="AF8617">
        <v>42.941176470588204</v>
      </c>
      <c r="AG8617">
        <v>0</v>
      </c>
      <c r="AH8617">
        <v>7917</v>
      </c>
      <c r="AI8617">
        <v>7187</v>
      </c>
      <c r="AJ8617">
        <v>730</v>
      </c>
      <c r="AK8617">
        <v>0</v>
      </c>
      <c r="AL8617">
        <v>0.36151339608979</v>
      </c>
      <c r="AM8617">
        <v>0.32620058804312302</v>
      </c>
      <c r="AN8617">
        <v>0.90231950343025202</v>
      </c>
      <c r="AO8617">
        <v>0.90231950343025202</v>
      </c>
      <c r="AP8617">
        <v>0.293490689317217</v>
      </c>
      <c r="AQ8617">
        <v>2.9810519438092101E-2</v>
      </c>
      <c r="AR8617">
        <v>0</v>
      </c>
      <c r="AS8617">
        <v>0.57611891538712801</v>
      </c>
      <c r="AT8617">
        <v>0.125</v>
      </c>
      <c r="AU8617">
        <v>0.124469127736034</v>
      </c>
      <c r="AV8617">
        <v>1.00865730153545E-2</v>
      </c>
      <c r="AW8617">
        <v>0.11136066644887301</v>
      </c>
      <c r="AX8617">
        <v>0</v>
      </c>
      <c r="AY8617">
        <v>4.0836327997386501E-5</v>
      </c>
      <c r="AZ8617">
        <v>0</v>
      </c>
      <c r="BA8617">
        <v>2.9810519438092098E-3</v>
      </c>
      <c r="BB8617">
        <v>0</v>
      </c>
      <c r="BC8617">
        <v>0</v>
      </c>
      <c r="BD8617">
        <v>0</v>
      </c>
      <c r="BE8617">
        <v>0</v>
      </c>
      <c r="BF8617">
        <v>2.4991832734400501</v>
      </c>
      <c r="BG8617">
        <v>3.5128888888888898</v>
      </c>
      <c r="BH8617">
        <v>4.5818181818181802</v>
      </c>
      <c r="BI8617">
        <v>24488</v>
      </c>
      <c r="BJ8617">
        <v>14108</v>
      </c>
      <c r="BK8617">
        <v>6</v>
      </c>
      <c r="BL8617">
        <v>4.5</v>
      </c>
      <c r="BM8617">
        <v>4</v>
      </c>
      <c r="BN8617">
        <v>2</v>
      </c>
      <c r="BO8617">
        <v>21440</v>
      </c>
      <c r="BP8617">
        <v>-0.13370370370370399</v>
      </c>
      <c r="BQ8617">
        <v>0</v>
      </c>
      <c r="BR8617" s="1">
        <f>+VALUE(Table1[[#This Row],[''tbDimTime'''[datechar']]])</f>
        <v>44010</v>
      </c>
      <c r="BS8617" s="2">
        <f>+VALUE(Table1[[#This Row],[Interval]])</f>
        <v>0.66666666666666663</v>
      </c>
      <c r="BT8617" t="str">
        <f>+YEAR(Table1[[#This Row],[Date]])&amp;WEEKNUM(Table1[[#This Row],[Date]],2)</f>
        <v>202026</v>
      </c>
    </row>
    <row r="8618" spans="1:72" x14ac:dyDescent="0.25">
      <c r="A8618">
        <v>2020</v>
      </c>
      <c r="B8618" t="s">
        <v>367</v>
      </c>
      <c r="C8618" t="s">
        <v>395</v>
      </c>
      <c r="D8618" t="s">
        <v>94</v>
      </c>
      <c r="E8618">
        <v>17.783999999999999</v>
      </c>
      <c r="F8618">
        <v>2.4460188933873099</v>
      </c>
      <c r="G8618">
        <v>3.3695619782287598</v>
      </c>
      <c r="H8618">
        <v>43.5</v>
      </c>
      <c r="I8618">
        <v>59.924290220820197</v>
      </c>
      <c r="J8618">
        <v>50</v>
      </c>
      <c r="K8618">
        <v>43.5</v>
      </c>
      <c r="L8618">
        <v>2.8115159694107099</v>
      </c>
      <c r="M8618">
        <v>2.4460188933873099</v>
      </c>
      <c r="N8618">
        <v>0.95591542959964004</v>
      </c>
      <c r="O8618">
        <v>17</v>
      </c>
      <c r="P8618">
        <v>0.89968511021142605</v>
      </c>
      <c r="Q8618">
        <v>16</v>
      </c>
      <c r="R8618">
        <v>0.94117647058823495</v>
      </c>
      <c r="S8618">
        <v>0.36781609195402298</v>
      </c>
      <c r="T8618">
        <v>0.390804597701149</v>
      </c>
      <c r="V8618">
        <v>0.8</v>
      </c>
      <c r="W8618">
        <v>0.94117647058823495</v>
      </c>
      <c r="Y8618">
        <v>16</v>
      </c>
      <c r="Z8618">
        <v>5.8823529411764698E-2</v>
      </c>
      <c r="AA8618">
        <v>1</v>
      </c>
      <c r="AB8618">
        <v>317</v>
      </c>
      <c r="AC8618">
        <v>242.5421</v>
      </c>
      <c r="AD8618">
        <v>550</v>
      </c>
      <c r="AE8618">
        <v>276.1875</v>
      </c>
      <c r="AF8618">
        <v>36.375</v>
      </c>
      <c r="AG8618">
        <v>0</v>
      </c>
      <c r="AH8618">
        <v>5001</v>
      </c>
      <c r="AI8618">
        <v>4419</v>
      </c>
      <c r="AJ8618">
        <v>582</v>
      </c>
      <c r="AK8618">
        <v>0</v>
      </c>
      <c r="AL8618">
        <v>0.26700357970098998</v>
      </c>
      <c r="AM8618">
        <v>0.27924902273853403</v>
      </c>
      <c r="AN8618">
        <v>1.04586246765402</v>
      </c>
      <c r="AO8618">
        <v>1.04586246765402</v>
      </c>
      <c r="AP8618">
        <v>0.24329681220062799</v>
      </c>
      <c r="AQ8618">
        <v>3.2043164675439099E-2</v>
      </c>
      <c r="AR8618">
        <v>0</v>
      </c>
      <c r="AS8618">
        <v>0.766613444915488</v>
      </c>
      <c r="AT8618">
        <v>0.125</v>
      </c>
      <c r="AU8618">
        <v>2.36745031107196E-3</v>
      </c>
      <c r="AV8618">
        <v>0</v>
      </c>
      <c r="AW8618">
        <v>2.36745031107196E-3</v>
      </c>
      <c r="AX8618">
        <v>0</v>
      </c>
      <c r="AY8618">
        <v>0</v>
      </c>
      <c r="AZ8618">
        <v>0</v>
      </c>
      <c r="BA8618">
        <v>0</v>
      </c>
      <c r="BB8618">
        <v>0</v>
      </c>
      <c r="BC8618">
        <v>0</v>
      </c>
      <c r="BD8618">
        <v>0</v>
      </c>
      <c r="BE8618">
        <v>0</v>
      </c>
      <c r="BF8618">
        <v>3.1712822771568598</v>
      </c>
      <c r="BG8618">
        <v>3.952</v>
      </c>
      <c r="BH8618">
        <v>4.5818181818181802</v>
      </c>
      <c r="BI8618">
        <v>18163</v>
      </c>
      <c r="BJ8618">
        <v>13924</v>
      </c>
      <c r="BK8618">
        <v>6</v>
      </c>
      <c r="BL8618">
        <v>4.5</v>
      </c>
      <c r="BM8618">
        <v>4</v>
      </c>
      <c r="BN8618">
        <v>2</v>
      </c>
      <c r="BO8618">
        <v>18120</v>
      </c>
      <c r="BP8618">
        <v>0.15912037037037</v>
      </c>
      <c r="BQ8618">
        <v>0</v>
      </c>
      <c r="BR8618" s="1">
        <f>+VALUE(Table1[[#This Row],[''tbDimTime'''[datechar']]])</f>
        <v>44010</v>
      </c>
      <c r="BS8618" s="2">
        <f>+VALUE(Table1[[#This Row],[Interval]])</f>
        <v>0.6875</v>
      </c>
      <c r="BT8618" t="str">
        <f>+YEAR(Table1[[#This Row],[Date]])&amp;WEEKNUM(Table1[[#This Row],[Date]],2)</f>
        <v>202026</v>
      </c>
    </row>
    <row r="8619" spans="1:72" x14ac:dyDescent="0.25">
      <c r="A8619">
        <v>2020</v>
      </c>
      <c r="B8619" t="s">
        <v>367</v>
      </c>
      <c r="C8619" t="s">
        <v>395</v>
      </c>
      <c r="D8619" t="s">
        <v>95</v>
      </c>
      <c r="E8619">
        <v>10.868</v>
      </c>
      <c r="F8619">
        <v>2.39234449760766</v>
      </c>
      <c r="G8619">
        <v>2.5749217105090199</v>
      </c>
      <c r="H8619">
        <v>26</v>
      </c>
      <c r="I8619">
        <v>27.984249149812101</v>
      </c>
      <c r="J8619">
        <v>31.5</v>
      </c>
      <c r="K8619">
        <v>18.5</v>
      </c>
      <c r="L8619">
        <v>2.89841737210158</v>
      </c>
      <c r="M8619">
        <v>1.70224512329775</v>
      </c>
      <c r="N8619">
        <v>1.10415899889584</v>
      </c>
      <c r="O8619">
        <v>12</v>
      </c>
      <c r="P8619">
        <v>1.10415899889584</v>
      </c>
      <c r="Q8619">
        <v>12</v>
      </c>
      <c r="R8619">
        <v>1</v>
      </c>
      <c r="S8619">
        <v>0.46153846153846201</v>
      </c>
      <c r="T8619">
        <v>0.46153846153846201</v>
      </c>
      <c r="V8619">
        <v>0.8</v>
      </c>
      <c r="W8619">
        <v>1</v>
      </c>
      <c r="Y8619">
        <v>12</v>
      </c>
      <c r="Z8619">
        <v>0</v>
      </c>
      <c r="AA8619">
        <v>0</v>
      </c>
      <c r="AB8619">
        <v>465.58333333333297</v>
      </c>
      <c r="AC8619">
        <v>280.46879999999999</v>
      </c>
      <c r="AD8619">
        <v>550</v>
      </c>
      <c r="AE8619">
        <v>363.41666666666703</v>
      </c>
      <c r="AF8619">
        <v>98.0833333333333</v>
      </c>
      <c r="AG8619">
        <v>0</v>
      </c>
      <c r="AH8619">
        <v>5538</v>
      </c>
      <c r="AI8619">
        <v>4361</v>
      </c>
      <c r="AJ8619">
        <v>1177</v>
      </c>
      <c r="AK8619">
        <v>0</v>
      </c>
      <c r="AL8619">
        <v>0.42881264870673103</v>
      </c>
      <c r="AM8619">
        <v>0.37303865927755903</v>
      </c>
      <c r="AN8619">
        <v>0.86993389864458803</v>
      </c>
      <c r="AO8619">
        <v>0.86993389864458803</v>
      </c>
      <c r="AP8619">
        <v>0.29117980904052898</v>
      </c>
      <c r="AQ8619">
        <v>7.85871669893837E-2</v>
      </c>
      <c r="AR8619">
        <v>0</v>
      </c>
      <c r="AS8619">
        <v>0.49689523936702901</v>
      </c>
      <c r="AT8619">
        <v>0.16666666666666699</v>
      </c>
      <c r="AU8619">
        <v>6.9039193429925899E-2</v>
      </c>
      <c r="AV8619">
        <v>0</v>
      </c>
      <c r="AW8619">
        <v>6.9039193429925899E-2</v>
      </c>
      <c r="AX8619">
        <v>0.17760566201509001</v>
      </c>
      <c r="AY8619">
        <v>0</v>
      </c>
      <c r="AZ8619">
        <v>0</v>
      </c>
      <c r="BA8619">
        <v>0</v>
      </c>
      <c r="BB8619">
        <v>0</v>
      </c>
      <c r="BC8619">
        <v>0</v>
      </c>
      <c r="BD8619">
        <v>0</v>
      </c>
      <c r="BE8619">
        <v>0</v>
      </c>
      <c r="BF8619">
        <v>2.8844227815984498</v>
      </c>
      <c r="BG8619">
        <v>3.1051428571428601</v>
      </c>
      <c r="BH8619">
        <v>4.5818181818181802</v>
      </c>
      <c r="BI8619">
        <v>14977</v>
      </c>
      <c r="BJ8619">
        <v>7442</v>
      </c>
      <c r="BK8619">
        <v>5.5</v>
      </c>
      <c r="BL8619">
        <v>3.5</v>
      </c>
      <c r="BM8619">
        <v>3</v>
      </c>
      <c r="BN8619">
        <v>2</v>
      </c>
      <c r="BO8619">
        <v>13943</v>
      </c>
      <c r="BP8619">
        <v>0.24358585858585899</v>
      </c>
      <c r="BQ8619">
        <v>0</v>
      </c>
      <c r="BR8619" s="1">
        <f>+VALUE(Table1[[#This Row],[''tbDimTime'''[datechar']]])</f>
        <v>44010</v>
      </c>
      <c r="BS8619" s="2">
        <f>+VALUE(Table1[[#This Row],[Interval]])</f>
        <v>0.70833333333333337</v>
      </c>
      <c r="BT8619" t="str">
        <f>+YEAR(Table1[[#This Row],[Date]])&amp;WEEKNUM(Table1[[#This Row],[Date]],2)</f>
        <v>202026</v>
      </c>
    </row>
    <row r="8620" spans="1:72" x14ac:dyDescent="0.25">
      <c r="A8620">
        <v>2020</v>
      </c>
      <c r="B8620" t="s">
        <v>367</v>
      </c>
      <c r="C8620" t="s">
        <v>395</v>
      </c>
      <c r="D8620" t="s">
        <v>96</v>
      </c>
      <c r="E8620">
        <v>12.843999999999999</v>
      </c>
      <c r="F8620">
        <v>1.28464652756151</v>
      </c>
      <c r="G8620">
        <v>2.25777083754119</v>
      </c>
      <c r="H8620">
        <v>16.5</v>
      </c>
      <c r="I8620">
        <v>28.998808637379</v>
      </c>
      <c r="J8620">
        <v>16.5</v>
      </c>
      <c r="K8620">
        <v>16.5</v>
      </c>
      <c r="L8620">
        <v>1.28464652756151</v>
      </c>
      <c r="M8620">
        <v>1.28464652756151</v>
      </c>
      <c r="N8620">
        <v>1.01214574898785</v>
      </c>
      <c r="O8620">
        <v>13</v>
      </c>
      <c r="P8620">
        <v>1.01214574898785</v>
      </c>
      <c r="Q8620">
        <v>13</v>
      </c>
      <c r="R8620">
        <v>1</v>
      </c>
      <c r="S8620">
        <v>0.78787878787878796</v>
      </c>
      <c r="T8620">
        <v>0.78787878787878796</v>
      </c>
      <c r="V8620">
        <v>0.8</v>
      </c>
      <c r="W8620">
        <v>1</v>
      </c>
      <c r="Y8620">
        <v>13</v>
      </c>
      <c r="Z8620">
        <v>0</v>
      </c>
      <c r="AA8620">
        <v>0</v>
      </c>
      <c r="AB8620">
        <v>516.538461538462</v>
      </c>
      <c r="AC8620">
        <v>344.36259999999999</v>
      </c>
      <c r="AD8620">
        <v>550</v>
      </c>
      <c r="AE8620">
        <v>304.92307692307702</v>
      </c>
      <c r="AF8620">
        <v>207</v>
      </c>
      <c r="AG8620">
        <v>0</v>
      </c>
      <c r="AH8620">
        <v>6655</v>
      </c>
      <c r="AI8620">
        <v>3964</v>
      </c>
      <c r="AJ8620">
        <v>2691</v>
      </c>
      <c r="AK8620">
        <v>0</v>
      </c>
      <c r="AL8620">
        <v>0.448294278656786</v>
      </c>
      <c r="AM8620">
        <v>0.50040986660705</v>
      </c>
      <c r="AN8620">
        <v>1.11625307399955</v>
      </c>
      <c r="AO8620">
        <v>1.11625307399955</v>
      </c>
      <c r="AP8620">
        <v>0.29540204188091501</v>
      </c>
      <c r="AQ8620">
        <v>0.20053655264922901</v>
      </c>
      <c r="AR8620">
        <v>0</v>
      </c>
      <c r="AS8620">
        <v>0.61584320739250298</v>
      </c>
      <c r="AT8620">
        <v>0</v>
      </c>
      <c r="AU8620">
        <v>7.1540353230494097E-3</v>
      </c>
      <c r="AV8620">
        <v>7.00499292048588E-3</v>
      </c>
      <c r="AW8620">
        <v>7.4521201281764693E-5</v>
      </c>
      <c r="AX8620">
        <v>0.20724346076458799</v>
      </c>
      <c r="AY8620">
        <v>7.4521201281764693E-5</v>
      </c>
      <c r="AZ8620">
        <v>0</v>
      </c>
      <c r="BA8620">
        <v>0</v>
      </c>
      <c r="BB8620">
        <v>0</v>
      </c>
      <c r="BC8620">
        <v>0</v>
      </c>
      <c r="BD8620">
        <v>0</v>
      </c>
      <c r="BE8620">
        <v>0</v>
      </c>
      <c r="BF8620">
        <v>3.4875922199865901</v>
      </c>
      <c r="BG8620">
        <v>5.1375999999999999</v>
      </c>
      <c r="BH8620">
        <v>4.5818181818181802</v>
      </c>
      <c r="BI8620">
        <v>13419</v>
      </c>
      <c r="BJ8620">
        <v>8264</v>
      </c>
      <c r="BK8620">
        <v>4</v>
      </c>
      <c r="BL8620">
        <v>2.5</v>
      </c>
      <c r="BM8620">
        <v>2.5</v>
      </c>
      <c r="BN8620">
        <v>2.5</v>
      </c>
      <c r="BO8620">
        <v>13323</v>
      </c>
      <c r="BP8620">
        <v>6.8125000000000005E-2</v>
      </c>
      <c r="BQ8620">
        <v>0</v>
      </c>
      <c r="BR8620" s="1">
        <f>+VALUE(Table1[[#This Row],[''tbDimTime'''[datechar']]])</f>
        <v>44010</v>
      </c>
      <c r="BS8620" s="2">
        <f>+VALUE(Table1[[#This Row],[Interval]])</f>
        <v>0.72916666666666663</v>
      </c>
      <c r="BT8620" t="str">
        <f>+YEAR(Table1[[#This Row],[Date]])&amp;WEEKNUM(Table1[[#This Row],[Date]],2)</f>
        <v>202026</v>
      </c>
    </row>
    <row r="8621" spans="1:72" x14ac:dyDescent="0.25">
      <c r="A8621">
        <v>2020</v>
      </c>
      <c r="B8621" t="s">
        <v>367</v>
      </c>
      <c r="C8621" t="s">
        <v>395</v>
      </c>
      <c r="D8621" t="s">
        <v>97</v>
      </c>
      <c r="E8621">
        <v>15.808</v>
      </c>
      <c r="F8621">
        <v>0.41118421052631599</v>
      </c>
      <c r="G8621">
        <v>2.5412097625827399</v>
      </c>
      <c r="H8621">
        <v>6.5</v>
      </c>
      <c r="I8621">
        <v>40.171443926907898</v>
      </c>
      <c r="J8621">
        <v>9.5</v>
      </c>
      <c r="K8621">
        <v>27.5</v>
      </c>
      <c r="L8621">
        <v>0.60096153846153799</v>
      </c>
      <c r="M8621">
        <v>1.73962550607287</v>
      </c>
      <c r="N8621">
        <v>0.82236842105263197</v>
      </c>
      <c r="O8621">
        <v>13</v>
      </c>
      <c r="P8621">
        <v>0.82236842105263197</v>
      </c>
      <c r="Q8621">
        <v>13</v>
      </c>
      <c r="R8621">
        <v>1</v>
      </c>
      <c r="S8621">
        <v>2</v>
      </c>
      <c r="T8621">
        <v>2</v>
      </c>
      <c r="V8621">
        <v>0.8</v>
      </c>
      <c r="W8621">
        <v>1</v>
      </c>
      <c r="Y8621">
        <v>13</v>
      </c>
      <c r="Z8621">
        <v>0</v>
      </c>
      <c r="AA8621">
        <v>0</v>
      </c>
      <c r="AB8621">
        <v>429.38461538461502</v>
      </c>
      <c r="AC8621">
        <v>413.88630000000001</v>
      </c>
      <c r="AD8621">
        <v>550</v>
      </c>
      <c r="AE8621">
        <v>393.538461538462</v>
      </c>
      <c r="AF8621">
        <v>30.923076923076898</v>
      </c>
      <c r="AG8621">
        <v>0</v>
      </c>
      <c r="AH8621">
        <v>5518</v>
      </c>
      <c r="AI8621">
        <v>5116</v>
      </c>
      <c r="AJ8621">
        <v>402</v>
      </c>
      <c r="AK8621">
        <v>0</v>
      </c>
      <c r="AL8621">
        <v>0.323612963070323</v>
      </c>
      <c r="AM8621">
        <v>0.32903035661656299</v>
      </c>
      <c r="AN8621">
        <v>1.01674034777483</v>
      </c>
      <c r="AO8621">
        <v>1.01674034777483</v>
      </c>
      <c r="AP8621">
        <v>0.30156203949307397</v>
      </c>
      <c r="AQ8621">
        <v>2.3695844385499602E-2</v>
      </c>
      <c r="AR8621">
        <v>0</v>
      </c>
      <c r="AS8621">
        <v>0.68770999115826703</v>
      </c>
      <c r="AT8621">
        <v>0.33333333333333298</v>
      </c>
      <c r="AU8621">
        <v>2.3872679045092798E-2</v>
      </c>
      <c r="AV8621">
        <v>1.08458591217212E-2</v>
      </c>
      <c r="AW8621">
        <v>1.29678750368406E-2</v>
      </c>
      <c r="AX8621">
        <v>0</v>
      </c>
      <c r="AY8621">
        <v>0</v>
      </c>
      <c r="AZ8621">
        <v>5.8944886531093399E-5</v>
      </c>
      <c r="BA8621">
        <v>0</v>
      </c>
      <c r="BB8621">
        <v>0</v>
      </c>
      <c r="BC8621">
        <v>0</v>
      </c>
      <c r="BD8621">
        <v>0</v>
      </c>
      <c r="BE8621">
        <v>0</v>
      </c>
      <c r="BF8621">
        <v>2.7586206896551699</v>
      </c>
      <c r="BG8621">
        <v>7.9039999999999999</v>
      </c>
      <c r="BH8621">
        <v>4.5818181818181802</v>
      </c>
      <c r="BI8621">
        <v>16965</v>
      </c>
      <c r="BJ8621">
        <v>11667</v>
      </c>
      <c r="BK8621">
        <v>3.5</v>
      </c>
      <c r="BL8621">
        <v>2</v>
      </c>
      <c r="BM8621">
        <v>1.5</v>
      </c>
      <c r="BN8621">
        <v>3</v>
      </c>
      <c r="BO8621">
        <v>16560</v>
      </c>
      <c r="BP8621">
        <v>-0.34642857142857197</v>
      </c>
      <c r="BQ8621">
        <v>0</v>
      </c>
      <c r="BR8621" s="1">
        <f>+VALUE(Table1[[#This Row],[''tbDimTime'''[datechar']]])</f>
        <v>44010</v>
      </c>
      <c r="BS8621" s="2">
        <f>+VALUE(Table1[[#This Row],[Interval]])</f>
        <v>0.75</v>
      </c>
      <c r="BT8621" t="str">
        <f>+YEAR(Table1[[#This Row],[Date]])&amp;WEEKNUM(Table1[[#This Row],[Date]],2)</f>
        <v>202026</v>
      </c>
    </row>
    <row r="8622" spans="1:72" x14ac:dyDescent="0.25">
      <c r="A8622">
        <v>2020</v>
      </c>
      <c r="B8622" t="s">
        <v>367</v>
      </c>
      <c r="C8622" t="s">
        <v>395</v>
      </c>
      <c r="D8622" t="s">
        <v>98</v>
      </c>
      <c r="E8622">
        <v>11.856</v>
      </c>
      <c r="F8622">
        <v>0.92780026990553299</v>
      </c>
      <c r="G8622">
        <v>4.5913033880036904</v>
      </c>
      <c r="H8622">
        <v>11</v>
      </c>
      <c r="I8622">
        <v>54.434492968171703</v>
      </c>
      <c r="J8622">
        <v>14.5</v>
      </c>
      <c r="K8622">
        <v>37</v>
      </c>
      <c r="L8622">
        <v>1.2230094466936601</v>
      </c>
      <c r="M8622">
        <v>3.12078272604588</v>
      </c>
      <c r="N8622">
        <v>1.26518218623482</v>
      </c>
      <c r="O8622">
        <v>15</v>
      </c>
      <c r="P8622">
        <v>1.09649122807018</v>
      </c>
      <c r="Q8622">
        <v>13</v>
      </c>
      <c r="R8622">
        <v>0.86666666666666703</v>
      </c>
      <c r="S8622">
        <v>1.1818181818181801</v>
      </c>
      <c r="T8622">
        <v>1.36363636363636</v>
      </c>
      <c r="V8622">
        <v>0.8</v>
      </c>
      <c r="W8622">
        <v>0.86666666666666703</v>
      </c>
      <c r="Y8622">
        <v>13</v>
      </c>
      <c r="Z8622">
        <v>0.133333333333333</v>
      </c>
      <c r="AA8622">
        <v>2</v>
      </c>
      <c r="AB8622">
        <v>207.84615384615401</v>
      </c>
      <c r="AC8622">
        <v>379.05970000000002</v>
      </c>
      <c r="AD8622">
        <v>550</v>
      </c>
      <c r="AE8622">
        <v>203.15384615384599</v>
      </c>
      <c r="AF8622">
        <v>0</v>
      </c>
      <c r="AG8622">
        <v>0</v>
      </c>
      <c r="AH8622">
        <v>2641</v>
      </c>
      <c r="AI8622">
        <v>2641</v>
      </c>
      <c r="AJ8622">
        <v>0</v>
      </c>
      <c r="AK8622">
        <v>0</v>
      </c>
      <c r="AL8622">
        <v>0.238819162100053</v>
      </c>
      <c r="AM8622">
        <v>0.18342271400447999</v>
      </c>
      <c r="AN8622">
        <v>0.76804018735998902</v>
      </c>
      <c r="AO8622">
        <v>0.76804018735998902</v>
      </c>
      <c r="AP8622">
        <v>0.179281786708302</v>
      </c>
      <c r="AQ8622">
        <v>0</v>
      </c>
      <c r="AR8622">
        <v>0</v>
      </c>
      <c r="AS8622">
        <v>0.58461747335550895</v>
      </c>
      <c r="AT8622">
        <v>0.25</v>
      </c>
      <c r="AU8622">
        <v>0.16475459914466101</v>
      </c>
      <c r="AV8622">
        <v>4.7518837824994903E-4</v>
      </c>
      <c r="AW8622">
        <v>0.164279410766411</v>
      </c>
      <c r="AX8622">
        <v>0</v>
      </c>
      <c r="AY8622">
        <v>0</v>
      </c>
      <c r="AZ8622">
        <v>0</v>
      </c>
      <c r="BA8622">
        <v>0</v>
      </c>
      <c r="BB8622">
        <v>0</v>
      </c>
      <c r="BC8622">
        <v>0</v>
      </c>
      <c r="BD8622">
        <v>0</v>
      </c>
      <c r="BE8622">
        <v>0</v>
      </c>
      <c r="BF8622">
        <v>3.17697372887109</v>
      </c>
      <c r="BG8622">
        <v>4.7423999999999999</v>
      </c>
      <c r="BH8622">
        <v>4.5818181818181802</v>
      </c>
      <c r="BI8622">
        <v>14731</v>
      </c>
      <c r="BJ8622">
        <v>8612</v>
      </c>
      <c r="BK8622">
        <v>3.5</v>
      </c>
      <c r="BL8622">
        <v>2.5</v>
      </c>
      <c r="BM8622">
        <v>2</v>
      </c>
      <c r="BN8622">
        <v>2.5</v>
      </c>
      <c r="BO8622">
        <v>12304</v>
      </c>
      <c r="BP8622">
        <v>-0.16912698412698399</v>
      </c>
      <c r="BQ8622">
        <v>0</v>
      </c>
      <c r="BR8622" s="1">
        <f>+VALUE(Table1[[#This Row],[''tbDimTime'''[datechar']]])</f>
        <v>44010</v>
      </c>
      <c r="BS8622" s="2">
        <f>+VALUE(Table1[[#This Row],[Interval]])</f>
        <v>0.77083333333333337</v>
      </c>
      <c r="BT8622" t="str">
        <f>+YEAR(Table1[[#This Row],[Date]])&amp;WEEKNUM(Table1[[#This Row],[Date]],2)</f>
        <v>202026</v>
      </c>
    </row>
    <row r="8623" spans="1:72" x14ac:dyDescent="0.25">
      <c r="A8623">
        <v>2020</v>
      </c>
      <c r="B8623" t="s">
        <v>367</v>
      </c>
      <c r="C8623" t="s">
        <v>395</v>
      </c>
      <c r="D8623" t="s">
        <v>99</v>
      </c>
      <c r="E8623">
        <v>15.808</v>
      </c>
      <c r="F8623">
        <v>0.91725708502024295</v>
      </c>
      <c r="G8623">
        <v>1.5104892562572401</v>
      </c>
      <c r="H8623">
        <v>14.5</v>
      </c>
      <c r="I8623">
        <v>23.877814162914401</v>
      </c>
      <c r="J8623">
        <v>21.5</v>
      </c>
      <c r="K8623">
        <v>15.5</v>
      </c>
      <c r="L8623">
        <v>1.3600708502024299</v>
      </c>
      <c r="M8623">
        <v>0.980516194331984</v>
      </c>
      <c r="N8623">
        <v>0.56933198380566796</v>
      </c>
      <c r="O8623">
        <v>9</v>
      </c>
      <c r="P8623">
        <v>0.56933198380566796</v>
      </c>
      <c r="Q8623">
        <v>9</v>
      </c>
      <c r="R8623">
        <v>1</v>
      </c>
      <c r="S8623">
        <v>0.62068965517241403</v>
      </c>
      <c r="T8623">
        <v>0.62068965517241403</v>
      </c>
      <c r="V8623">
        <v>0.8</v>
      </c>
      <c r="W8623">
        <v>1</v>
      </c>
      <c r="Y8623">
        <v>9</v>
      </c>
      <c r="Z8623">
        <v>0</v>
      </c>
      <c r="AA8623">
        <v>0</v>
      </c>
      <c r="AB8623">
        <v>542.88888888888903</v>
      </c>
      <c r="AC8623">
        <v>204.81139999999999</v>
      </c>
      <c r="AD8623">
        <v>550</v>
      </c>
      <c r="AE8623">
        <v>449.88888888888903</v>
      </c>
      <c r="AF8623">
        <v>89</v>
      </c>
      <c r="AG8623">
        <v>0</v>
      </c>
      <c r="AH8623">
        <v>4850</v>
      </c>
      <c r="AI8623">
        <v>4049</v>
      </c>
      <c r="AJ8623">
        <v>801</v>
      </c>
      <c r="AK8623">
        <v>0</v>
      </c>
      <c r="AL8623">
        <v>0.37691892308879099</v>
      </c>
      <c r="AM8623">
        <v>0.38118271181151497</v>
      </c>
      <c r="AN8623">
        <v>1.0113122171945701</v>
      </c>
      <c r="AO8623">
        <v>1.0113122171945701</v>
      </c>
      <c r="AP8623">
        <v>0.315883913246996</v>
      </c>
      <c r="AQ8623">
        <v>6.2490248088625397E-2</v>
      </c>
      <c r="AR8623">
        <v>0</v>
      </c>
      <c r="AS8623">
        <v>0.63012950538305501</v>
      </c>
      <c r="AT8623">
        <v>0.33333333333333298</v>
      </c>
      <c r="AU8623">
        <v>8.65969730067093E-3</v>
      </c>
      <c r="AV8623">
        <v>0</v>
      </c>
      <c r="AW8623">
        <v>8.65969730067093E-3</v>
      </c>
      <c r="AX8623">
        <v>0</v>
      </c>
      <c r="AY8623">
        <v>0</v>
      </c>
      <c r="AZ8623">
        <v>0</v>
      </c>
      <c r="BA8623">
        <v>0</v>
      </c>
      <c r="BB8623">
        <v>0</v>
      </c>
      <c r="BC8623">
        <v>0</v>
      </c>
      <c r="BD8623">
        <v>0</v>
      </c>
      <c r="BE8623">
        <v>0</v>
      </c>
      <c r="BF8623">
        <v>2.5276954283039501</v>
      </c>
      <c r="BG8623">
        <v>7.9039999999999999</v>
      </c>
      <c r="BH8623">
        <v>4.5818181818181802</v>
      </c>
      <c r="BI8623">
        <v>12818</v>
      </c>
      <c r="BJ8623">
        <v>8077</v>
      </c>
      <c r="BK8623">
        <v>2.5</v>
      </c>
      <c r="BL8623">
        <v>2</v>
      </c>
      <c r="BM8623">
        <v>1.5</v>
      </c>
      <c r="BN8623">
        <v>2</v>
      </c>
      <c r="BO8623">
        <v>12707</v>
      </c>
      <c r="BP8623">
        <v>-0.424222222222222</v>
      </c>
      <c r="BQ8623">
        <v>0</v>
      </c>
      <c r="BR8623" s="1">
        <f>+VALUE(Table1[[#This Row],[''tbDimTime'''[datechar']]])</f>
        <v>44010</v>
      </c>
      <c r="BS8623" s="2">
        <f>+VALUE(Table1[[#This Row],[Interval]])</f>
        <v>0.79166666666666663</v>
      </c>
      <c r="BT8623" t="str">
        <f>+YEAR(Table1[[#This Row],[Date]])&amp;WEEKNUM(Table1[[#This Row],[Date]],2)</f>
        <v>202026</v>
      </c>
    </row>
    <row r="8624" spans="1:72" x14ac:dyDescent="0.25">
      <c r="A8624">
        <v>2020</v>
      </c>
      <c r="B8624" t="s">
        <v>367</v>
      </c>
      <c r="C8624" t="s">
        <v>395</v>
      </c>
      <c r="D8624" t="s">
        <v>100</v>
      </c>
      <c r="E8624">
        <v>11.856</v>
      </c>
      <c r="F8624">
        <v>0.80128205128205099</v>
      </c>
      <c r="G8624">
        <v>4.1388462051806796</v>
      </c>
      <c r="H8624">
        <v>9.5</v>
      </c>
      <c r="I8624">
        <v>49.070160608622103</v>
      </c>
      <c r="J8624">
        <v>14</v>
      </c>
      <c r="K8624">
        <v>31</v>
      </c>
      <c r="L8624">
        <v>1.1808367071525001</v>
      </c>
      <c r="M8624">
        <v>2.61470985155196</v>
      </c>
      <c r="N8624">
        <v>1.01214574898785</v>
      </c>
      <c r="O8624">
        <v>12</v>
      </c>
      <c r="P8624">
        <v>1.01214574898785</v>
      </c>
      <c r="Q8624">
        <v>12</v>
      </c>
      <c r="R8624">
        <v>1</v>
      </c>
      <c r="S8624">
        <v>1.26315789473684</v>
      </c>
      <c r="T8624">
        <v>1.26315789473684</v>
      </c>
      <c r="V8624">
        <v>0.8</v>
      </c>
      <c r="W8624">
        <v>1</v>
      </c>
      <c r="Y8624">
        <v>12</v>
      </c>
      <c r="Z8624">
        <v>0</v>
      </c>
      <c r="AA8624">
        <v>0</v>
      </c>
      <c r="AB8624">
        <v>197.166666666667</v>
      </c>
      <c r="AC8624">
        <v>295.53250000000003</v>
      </c>
      <c r="AD8624">
        <v>550</v>
      </c>
      <c r="AE8624">
        <v>190.333333333333</v>
      </c>
      <c r="AF8624">
        <v>2.8333333333333299</v>
      </c>
      <c r="AG8624">
        <v>0</v>
      </c>
      <c r="AH8624">
        <v>2318</v>
      </c>
      <c r="AI8624">
        <v>2284</v>
      </c>
      <c r="AJ8624">
        <v>34</v>
      </c>
      <c r="AK8624">
        <v>0</v>
      </c>
      <c r="AL8624">
        <v>0.244547803617571</v>
      </c>
      <c r="AM8624">
        <v>0.21862871927555</v>
      </c>
      <c r="AN8624">
        <v>0.89401219737571602</v>
      </c>
      <c r="AO8624">
        <v>0.89401219737571602</v>
      </c>
      <c r="AP8624">
        <v>0.211051561633709</v>
      </c>
      <c r="AQ8624">
        <v>3.1417482905193102E-3</v>
      </c>
      <c r="AR8624">
        <v>0</v>
      </c>
      <c r="AS8624">
        <v>0.67538347810016597</v>
      </c>
      <c r="AT8624">
        <v>0.33333333333333298</v>
      </c>
      <c r="AU8624">
        <v>0.115043430049898</v>
      </c>
      <c r="AV8624">
        <v>2.77213084457586E-3</v>
      </c>
      <c r="AW8624">
        <v>0.112271299205322</v>
      </c>
      <c r="AX8624">
        <v>0</v>
      </c>
      <c r="AY8624">
        <v>0</v>
      </c>
      <c r="AZ8624">
        <v>0</v>
      </c>
      <c r="BA8624">
        <v>0</v>
      </c>
      <c r="BB8624">
        <v>0</v>
      </c>
      <c r="BC8624">
        <v>0</v>
      </c>
      <c r="BD8624">
        <v>0</v>
      </c>
      <c r="BE8624">
        <v>0</v>
      </c>
      <c r="BF8624">
        <v>3.9918684161892402</v>
      </c>
      <c r="BG8624">
        <v>5.9279999999999999</v>
      </c>
      <c r="BH8624">
        <v>4.5818181818181802</v>
      </c>
      <c r="BI8624">
        <v>10822</v>
      </c>
      <c r="BJ8624">
        <v>7309</v>
      </c>
      <c r="BK8624">
        <v>2.5</v>
      </c>
      <c r="BL8624">
        <v>2</v>
      </c>
      <c r="BM8624">
        <v>1.5</v>
      </c>
      <c r="BN8624">
        <v>2</v>
      </c>
      <c r="BO8624">
        <v>9577</v>
      </c>
      <c r="BP8624">
        <v>-0.20244444444444401</v>
      </c>
      <c r="BQ8624">
        <v>0</v>
      </c>
      <c r="BR8624" s="1">
        <f>+VALUE(Table1[[#This Row],[''tbDimTime'''[datechar']]])</f>
        <v>44010</v>
      </c>
      <c r="BS8624" s="2">
        <f>+VALUE(Table1[[#This Row],[Interval]])</f>
        <v>0.8125</v>
      </c>
      <c r="BT8624" t="str">
        <f>+YEAR(Table1[[#This Row],[Date]])&amp;WEEKNUM(Table1[[#This Row],[Date]],2)</f>
        <v>202026</v>
      </c>
    </row>
    <row r="8625" spans="1:72" x14ac:dyDescent="0.25">
      <c r="A8625">
        <v>2020</v>
      </c>
      <c r="B8625" t="s">
        <v>367</v>
      </c>
      <c r="C8625" t="s">
        <v>395</v>
      </c>
      <c r="D8625" t="s">
        <v>101</v>
      </c>
      <c r="E8625">
        <v>0.98799999999999999</v>
      </c>
      <c r="F8625">
        <v>0</v>
      </c>
      <c r="G8625">
        <v>22.0155784065558</v>
      </c>
      <c r="H8625">
        <v>0</v>
      </c>
      <c r="I8625">
        <v>21.751391465677202</v>
      </c>
      <c r="J8625">
        <v>0</v>
      </c>
      <c r="K8625">
        <v>14</v>
      </c>
      <c r="L8625">
        <v>0</v>
      </c>
      <c r="M8625">
        <v>14.17004048583</v>
      </c>
      <c r="N8625">
        <v>8.0971659919028305</v>
      </c>
      <c r="O8625">
        <v>8</v>
      </c>
      <c r="P8625">
        <v>8.0971659919028305</v>
      </c>
      <c r="Q8625">
        <v>8</v>
      </c>
      <c r="R8625">
        <v>1</v>
      </c>
      <c r="V8625">
        <v>0.8</v>
      </c>
      <c r="W8625">
        <v>1</v>
      </c>
      <c r="Y8625">
        <v>8</v>
      </c>
      <c r="Z8625">
        <v>0</v>
      </c>
      <c r="AA8625">
        <v>0</v>
      </c>
      <c r="AB8625">
        <v>404.25</v>
      </c>
      <c r="AD8625">
        <v>550</v>
      </c>
      <c r="AE8625">
        <v>365.25</v>
      </c>
      <c r="AF8625">
        <v>34.875</v>
      </c>
      <c r="AG8625">
        <v>0</v>
      </c>
      <c r="AH8625">
        <v>3201</v>
      </c>
      <c r="AI8625">
        <v>2922</v>
      </c>
      <c r="AJ8625">
        <v>279</v>
      </c>
      <c r="AK8625">
        <v>0</v>
      </c>
      <c r="AL8625">
        <v>0.36779256226543799</v>
      </c>
      <c r="AM8625">
        <v>0.28423272982949599</v>
      </c>
      <c r="AN8625">
        <v>0.77280717173492697</v>
      </c>
      <c r="AO8625">
        <v>0.77280717173492697</v>
      </c>
      <c r="AP8625">
        <v>0.25681139040253098</v>
      </c>
      <c r="AQ8625">
        <v>2.4521005449112301E-2</v>
      </c>
      <c r="AR8625">
        <v>0</v>
      </c>
      <c r="AS8625">
        <v>0.48857444190543198</v>
      </c>
      <c r="AU8625">
        <v>0.14396203199156299</v>
      </c>
      <c r="AV8625">
        <v>4.6581121462471401E-3</v>
      </c>
      <c r="AW8625">
        <v>0.13930391984531601</v>
      </c>
      <c r="AX8625">
        <v>0</v>
      </c>
      <c r="AY8625">
        <v>0</v>
      </c>
      <c r="AZ8625">
        <v>0</v>
      </c>
      <c r="BA8625">
        <v>0</v>
      </c>
      <c r="BB8625">
        <v>0</v>
      </c>
      <c r="BC8625">
        <v>0</v>
      </c>
      <c r="BD8625">
        <v>0</v>
      </c>
      <c r="BE8625">
        <v>0</v>
      </c>
      <c r="BF8625">
        <v>2.5312005624890102</v>
      </c>
      <c r="BH8625">
        <v>4.5818181818181802</v>
      </c>
      <c r="BI8625">
        <v>11378</v>
      </c>
      <c r="BJ8625">
        <v>5559</v>
      </c>
      <c r="BK8625">
        <v>0</v>
      </c>
      <c r="BL8625">
        <v>0</v>
      </c>
      <c r="BM8625">
        <v>0</v>
      </c>
      <c r="BN8625">
        <v>0</v>
      </c>
      <c r="BO8625">
        <v>9740</v>
      </c>
      <c r="BQ8625">
        <v>0</v>
      </c>
      <c r="BR8625" s="1">
        <f>+VALUE(Table1[[#This Row],[''tbDimTime'''[datechar']]])</f>
        <v>44010</v>
      </c>
      <c r="BS8625" s="2">
        <f>+VALUE(Table1[[#This Row],[Interval]])</f>
        <v>0.83333333333333337</v>
      </c>
      <c r="BT8625" t="str">
        <f>+YEAR(Table1[[#This Row],[Date]])&amp;WEEKNUM(Table1[[#This Row],[Date]],2)</f>
        <v>202026</v>
      </c>
    </row>
    <row r="8626" spans="1:72" x14ac:dyDescent="0.25">
      <c r="A8626">
        <v>2020</v>
      </c>
      <c r="B8626" t="s">
        <v>367</v>
      </c>
      <c r="C8626" t="s">
        <v>395</v>
      </c>
      <c r="D8626" t="s">
        <v>102</v>
      </c>
      <c r="E8626">
        <v>0</v>
      </c>
      <c r="H8626">
        <v>0</v>
      </c>
      <c r="I8626">
        <v>9.0571081409477507</v>
      </c>
      <c r="J8626">
        <v>0</v>
      </c>
      <c r="K8626">
        <v>0</v>
      </c>
      <c r="O8626">
        <v>2</v>
      </c>
      <c r="Q8626">
        <v>2</v>
      </c>
      <c r="R8626">
        <v>1</v>
      </c>
      <c r="V8626">
        <v>0.8</v>
      </c>
      <c r="W8626">
        <v>1</v>
      </c>
      <c r="Y8626">
        <v>2</v>
      </c>
      <c r="Z8626">
        <v>0</v>
      </c>
      <c r="AA8626">
        <v>0</v>
      </c>
      <c r="AB8626">
        <v>411.5</v>
      </c>
      <c r="AD8626">
        <v>550</v>
      </c>
      <c r="AE8626">
        <v>258.5</v>
      </c>
      <c r="AF8626">
        <v>147.5</v>
      </c>
      <c r="AG8626">
        <v>0</v>
      </c>
      <c r="AH8626">
        <v>812</v>
      </c>
      <c r="AI8626">
        <v>517</v>
      </c>
      <c r="AJ8626">
        <v>295</v>
      </c>
      <c r="AK8626">
        <v>0</v>
      </c>
      <c r="AL8626">
        <v>0.22082103568553799</v>
      </c>
      <c r="AM8626">
        <v>0.11304945054945099</v>
      </c>
      <c r="AN8626">
        <v>0.51195054945054896</v>
      </c>
      <c r="AO8626">
        <v>0.51195054945054896</v>
      </c>
      <c r="AP8626">
        <v>7.10164835164835E-2</v>
      </c>
      <c r="AQ8626">
        <v>4.0521978021978003E-2</v>
      </c>
      <c r="AR8626">
        <v>0</v>
      </c>
      <c r="AS8626">
        <v>0.39890109890109898</v>
      </c>
      <c r="AU8626">
        <v>1.08516483516484E-2</v>
      </c>
      <c r="AV8626">
        <v>0</v>
      </c>
      <c r="AW8626">
        <v>1.08516483516484E-2</v>
      </c>
      <c r="AX8626">
        <v>0.24711538461538499</v>
      </c>
      <c r="AY8626">
        <v>0</v>
      </c>
      <c r="AZ8626">
        <v>0</v>
      </c>
      <c r="BA8626">
        <v>0</v>
      </c>
      <c r="BB8626">
        <v>0</v>
      </c>
      <c r="BC8626">
        <v>0</v>
      </c>
      <c r="BD8626">
        <v>0</v>
      </c>
      <c r="BE8626">
        <v>0</v>
      </c>
      <c r="BF8626">
        <v>0.98901098901098905</v>
      </c>
      <c r="BH8626">
        <v>4.5818181818181802</v>
      </c>
      <c r="BI8626">
        <v>7280</v>
      </c>
      <c r="BJ8626">
        <v>2904</v>
      </c>
      <c r="BK8626">
        <v>0</v>
      </c>
      <c r="BL8626">
        <v>0</v>
      </c>
      <c r="BM8626">
        <v>0</v>
      </c>
      <c r="BN8626">
        <v>0</v>
      </c>
      <c r="BO8626">
        <v>7201</v>
      </c>
      <c r="BR8626" s="1">
        <f>+VALUE(Table1[[#This Row],[''tbDimTime'''[datechar']]])</f>
        <v>44010</v>
      </c>
      <c r="BS8626" s="2">
        <f>+VALUE(Table1[[#This Row],[Interval]])</f>
        <v>0.85416666666666663</v>
      </c>
      <c r="BT8626" t="str">
        <f>+YEAR(Table1[[#This Row],[Date]])&amp;WEEKNUM(Table1[[#This Row],[Date]],2)</f>
        <v>202026</v>
      </c>
    </row>
    <row r="8627" spans="1:72" x14ac:dyDescent="0.25">
      <c r="A8627">
        <v>2020</v>
      </c>
      <c r="B8627" t="s">
        <v>367</v>
      </c>
      <c r="C8627" t="s">
        <v>395</v>
      </c>
      <c r="D8627" t="s">
        <v>103</v>
      </c>
      <c r="E8627">
        <v>0</v>
      </c>
      <c r="H8627">
        <v>0</v>
      </c>
      <c r="I8627">
        <v>2.0756164383561599</v>
      </c>
      <c r="J8627">
        <v>0</v>
      </c>
      <c r="K8627">
        <v>0</v>
      </c>
      <c r="O8627">
        <v>2</v>
      </c>
      <c r="Q8627">
        <v>2</v>
      </c>
      <c r="R8627">
        <v>1</v>
      </c>
      <c r="V8627">
        <v>0.8</v>
      </c>
      <c r="W8627">
        <v>1</v>
      </c>
      <c r="Y8627">
        <v>2</v>
      </c>
      <c r="Z8627">
        <v>0</v>
      </c>
      <c r="AA8627">
        <v>0</v>
      </c>
      <c r="AB8627">
        <v>2737.5</v>
      </c>
      <c r="AD8627">
        <v>550</v>
      </c>
      <c r="AE8627">
        <v>2367.5</v>
      </c>
      <c r="AF8627">
        <v>365</v>
      </c>
      <c r="AG8627">
        <v>0</v>
      </c>
      <c r="AH8627">
        <v>5465</v>
      </c>
      <c r="AI8627">
        <v>4735</v>
      </c>
      <c r="AJ8627">
        <v>730</v>
      </c>
      <c r="AK8627">
        <v>0</v>
      </c>
      <c r="AL8627">
        <v>0.96356916578669505</v>
      </c>
      <c r="AM8627">
        <v>9.6390845070422504</v>
      </c>
      <c r="AN8627">
        <v>10.003521126760599</v>
      </c>
      <c r="AO8627">
        <v>10.003521126760599</v>
      </c>
      <c r="AP8627">
        <v>8.3362676056338003</v>
      </c>
      <c r="AQ8627">
        <v>1.28521126760563</v>
      </c>
      <c r="AR8627">
        <v>0</v>
      </c>
      <c r="AS8627">
        <v>0.36443661971830998</v>
      </c>
      <c r="AU8627">
        <v>0</v>
      </c>
      <c r="AV8627">
        <v>0</v>
      </c>
      <c r="AW8627">
        <v>0</v>
      </c>
      <c r="AX8627">
        <v>8.8028169014084494E-3</v>
      </c>
      <c r="AY8627">
        <v>0</v>
      </c>
      <c r="AZ8627">
        <v>0</v>
      </c>
      <c r="BA8627">
        <v>0</v>
      </c>
      <c r="BB8627">
        <v>0</v>
      </c>
      <c r="BC8627">
        <v>0</v>
      </c>
      <c r="BD8627">
        <v>0</v>
      </c>
      <c r="BE8627">
        <v>0</v>
      </c>
      <c r="BF8627">
        <v>12.6760563380282</v>
      </c>
      <c r="BH8627">
        <v>4.5818181818181802</v>
      </c>
      <c r="BI8627">
        <v>568</v>
      </c>
      <c r="BJ8627">
        <v>207</v>
      </c>
      <c r="BK8627">
        <v>0</v>
      </c>
      <c r="BL8627">
        <v>0</v>
      </c>
      <c r="BM8627">
        <v>0</v>
      </c>
      <c r="BN8627">
        <v>0</v>
      </c>
      <c r="BO8627">
        <v>568</v>
      </c>
      <c r="BR8627" s="1">
        <f>+VALUE(Table1[[#This Row],[''tbDimTime'''[datechar']]])</f>
        <v>44010</v>
      </c>
      <c r="BS8627" s="2">
        <f>+VALUE(Table1[[#This Row],[Interval]])</f>
        <v>0.875</v>
      </c>
      <c r="BT8627" t="str">
        <f>+YEAR(Table1[[#This Row],[Date]])&amp;WEEKNUM(Table1[[#This Row],[Date]],2)</f>
        <v>202026</v>
      </c>
    </row>
  </sheetData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Data (2)</vt:lpstr>
      <vt:lpstr>Hoja3</vt:lpstr>
      <vt:lpstr>Hoja1</vt:lpstr>
      <vt:lpstr>Data</vt:lpstr>
      <vt:lpstr>Hoja2</vt:lpstr>
      <vt:lpstr>RA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ower BI</dc:creator>
  <cp:lastModifiedBy>Esteban Giraldo</cp:lastModifiedBy>
  <dcterms:created xsi:type="dcterms:W3CDTF">2016-07-06T08:22:49Z</dcterms:created>
  <dcterms:modified xsi:type="dcterms:W3CDTF">2020-10-03T06:12:27Z</dcterms:modified>
</cp:coreProperties>
</file>